   <row r="6035" spans="1:5" x14ac:dyDescent="0.25">
      <c r="A6035">
        <v>602.12</v>
      </c>
      <c r="B6035">
        <v>5.2346000000000004</v>
      </c>
      <c r="C6035">
        <v>4.0743999999999998</v>
      </c>
      <c r="D6035">
        <v>2.5005999999999999</v>
      </c>
      <c r="E6035">
        <v>2.5234999999999999</v>
      </c>
    </row>
    <row r="6036" spans="1:5" x14ac:dyDescent="0.25">
      <c r="A6036">
        <v>602.21900000000005</v>
      </c>
      <c r="B6036">
        <v>5.2385000000000002</v>
      </c>
      <c r="C6036">
        <v>4.0763999999999996</v>
      </c>
      <c r="D6036">
        <v>2.5004</v>
      </c>
      <c r="E6036">
        <v>2.5234999999999999</v>
      </c>
    </row>
    <row r="6037" spans="1:5" x14ac:dyDescent="0.25">
      <c r="A6037">
        <v>602.32000000000005</v>
      </c>
      <c r="B6037">
        <v>5.2332000000000001</v>
      </c>
      <c r="C6037">
        <v>4.0763999999999996</v>
      </c>
      <c r="D6037">
        <v>2.5003000000000002</v>
      </c>
      <c r="E6037">
        <v>2.5234999999999999</v>
      </c>
    </row>
    <row r="6038" spans="1:5" x14ac:dyDescent="0.25">
      <c r="A6038">
        <v>602.41999999999996</v>
      </c>
      <c r="B6038">
        <v>5.2286000000000001</v>
      </c>
      <c r="C6038">
        <v>4.0782999999999996</v>
      </c>
      <c r="D6038">
        <v>2.4998999999999998</v>
      </c>
      <c r="E6038">
        <v>2.5234999999999999</v>
      </c>
    </row>
    <row r="6039" spans="1:5" x14ac:dyDescent="0.25">
      <c r="A6039">
        <v>602.51900000000001</v>
      </c>
      <c r="B6039">
        <v>5.2309000000000001</v>
      </c>
      <c r="C6039">
        <v>4.0796000000000001</v>
      </c>
      <c r="D6039">
        <v>2.4996999999999998</v>
      </c>
      <c r="E6039">
        <v>2.5232999999999999</v>
      </c>
    </row>
    <row r="6040" spans="1:5" x14ac:dyDescent="0.25">
      <c r="A6040">
        <v>602.62</v>
      </c>
      <c r="B6040">
        <v>5.2313000000000001</v>
      </c>
      <c r="C6040">
        <v>4.0763999999999996</v>
      </c>
      <c r="D6040">
        <v>2.4996999999999998</v>
      </c>
      <c r="E6040">
        <v>2.5219999999999998</v>
      </c>
    </row>
    <row r="6041" spans="1:5" x14ac:dyDescent="0.25">
      <c r="A6041">
        <v>602.71900000000005</v>
      </c>
      <c r="B6041">
        <v>5.2316000000000003</v>
      </c>
      <c r="C6041">
        <v>4.0731000000000002</v>
      </c>
      <c r="D6041">
        <v>2.4996999999999998</v>
      </c>
      <c r="E6041">
        <v>2.5219</v>
      </c>
    </row>
    <row r="6042" spans="1:5" x14ac:dyDescent="0.25">
      <c r="A6042">
        <v>602.81899999999996</v>
      </c>
      <c r="B6042">
        <v>5.2298999999999998</v>
      </c>
      <c r="C6042">
        <v>4.0782999999999996</v>
      </c>
      <c r="D6042">
        <v>2.4996</v>
      </c>
      <c r="E6042">
        <v>2.5217000000000001</v>
      </c>
    </row>
    <row r="6043" spans="1:5" x14ac:dyDescent="0.25">
      <c r="A6043">
        <v>602.91899999999998</v>
      </c>
      <c r="B6043">
        <v>5.2325999999999997</v>
      </c>
      <c r="C6043">
        <v>4.0777000000000001</v>
      </c>
      <c r="D6043">
        <v>2.4994000000000001</v>
      </c>
      <c r="E6043">
        <v>2.5215000000000001</v>
      </c>
    </row>
    <row r="6044" spans="1:5" x14ac:dyDescent="0.25">
      <c r="A6044">
        <v>603.02</v>
      </c>
      <c r="B6044">
        <v>5.2247000000000003</v>
      </c>
      <c r="C6044">
        <v>4.0777000000000001</v>
      </c>
      <c r="D6044">
        <v>2.4990000000000001</v>
      </c>
      <c r="E6044">
        <v>2.5213000000000001</v>
      </c>
    </row>
    <row r="6045" spans="1:5" x14ac:dyDescent="0.25">
      <c r="A6045">
        <v>603.12</v>
      </c>
      <c r="B6045">
        <v>5.2325999999999997</v>
      </c>
      <c r="C6045">
        <v>4.0782999999999996</v>
      </c>
      <c r="D6045">
        <v>2.4988999999999999</v>
      </c>
      <c r="E6045">
        <v>2.5211000000000001</v>
      </c>
    </row>
    <row r="6046" spans="1:5" x14ac:dyDescent="0.25">
      <c r="A6046">
        <v>603.21900000000005</v>
      </c>
      <c r="B6046">
        <v>5.2279999999999998</v>
      </c>
      <c r="C6046">
        <v>4.0782999999999996</v>
      </c>
      <c r="D6046">
        <v>2.4983</v>
      </c>
      <c r="E6046">
        <v>2.5211000000000001</v>
      </c>
    </row>
    <row r="6047" spans="1:5" x14ac:dyDescent="0.25">
      <c r="A6047">
        <v>603.31899999999996</v>
      </c>
      <c r="B6047">
        <v>5.2339000000000002</v>
      </c>
      <c r="C6047">
        <v>4.0782999999999996</v>
      </c>
      <c r="D6047">
        <v>2.4981</v>
      </c>
      <c r="E6047">
        <v>2.5211000000000001</v>
      </c>
    </row>
    <row r="6048" spans="1:5" x14ac:dyDescent="0.25">
      <c r="A6048">
        <v>603.41899999999998</v>
      </c>
      <c r="B6048">
        <v>5.2256999999999998</v>
      </c>
      <c r="C6048">
        <v>4.0803000000000003</v>
      </c>
      <c r="D6048">
        <v>2.4979</v>
      </c>
      <c r="E6048">
        <v>2.5211000000000001</v>
      </c>
    </row>
    <row r="6049" spans="1:5" x14ac:dyDescent="0.25">
      <c r="A6049">
        <v>603.52</v>
      </c>
      <c r="B6049">
        <v>5.2275999999999998</v>
      </c>
      <c r="C6049">
        <v>4.0810000000000004</v>
      </c>
      <c r="D6049">
        <v>2.4973999999999998</v>
      </c>
      <c r="E6049">
        <v>2.5211000000000001</v>
      </c>
    </row>
    <row r="6050" spans="1:5" x14ac:dyDescent="0.25">
      <c r="A6050">
        <v>603.62</v>
      </c>
      <c r="B6050">
        <v>5.2290000000000001</v>
      </c>
      <c r="C6050">
        <v>4.0803000000000003</v>
      </c>
      <c r="D6050">
        <v>2.4973999999999998</v>
      </c>
      <c r="E6050">
        <v>2.5211000000000001</v>
      </c>
    </row>
    <row r="6051" spans="1:5" x14ac:dyDescent="0.25">
      <c r="A6051">
        <v>603.72</v>
      </c>
      <c r="B6051">
        <v>5.2191000000000001</v>
      </c>
      <c r="C6051">
        <v>4.0803000000000003</v>
      </c>
      <c r="D6051">
        <v>2.4973999999999998</v>
      </c>
      <c r="E6051">
        <v>2.5198999999999998</v>
      </c>
    </row>
    <row r="6052" spans="1:5" x14ac:dyDescent="0.25">
      <c r="A6052">
        <v>603.81899999999996</v>
      </c>
      <c r="B6052">
        <v>5.2272999999999996</v>
      </c>
      <c r="C6052">
        <v>4.0810000000000004</v>
      </c>
      <c r="D6052">
        <v>2.4973999999999998</v>
      </c>
      <c r="E6052">
        <v>2.5196999999999998</v>
      </c>
    </row>
    <row r="6053" spans="1:5" x14ac:dyDescent="0.25">
      <c r="A6053">
        <v>603.91899999999998</v>
      </c>
      <c r="B6053">
        <v>5.2316000000000003</v>
      </c>
      <c r="C6053">
        <v>4.0810000000000004</v>
      </c>
      <c r="D6053">
        <v>2.4971999999999999</v>
      </c>
      <c r="E6053">
        <v>2.5196000000000001</v>
      </c>
    </row>
    <row r="6054" spans="1:5" x14ac:dyDescent="0.25">
      <c r="A6054">
        <v>604.02</v>
      </c>
      <c r="B6054">
        <v>5.2203999999999997</v>
      </c>
      <c r="C6054">
        <v>4.0810000000000004</v>
      </c>
      <c r="D6054">
        <v>2.4969999999999999</v>
      </c>
      <c r="E6054">
        <v>2.5192000000000001</v>
      </c>
    </row>
    <row r="6055" spans="1:5" x14ac:dyDescent="0.25">
      <c r="A6055">
        <v>604.11900000000003</v>
      </c>
      <c r="B6055">
        <v>5.2214</v>
      </c>
      <c r="C6055">
        <v>4.0796000000000001</v>
      </c>
      <c r="D6055">
        <v>2.4969000000000001</v>
      </c>
      <c r="E6055">
        <v>2.5190999999999999</v>
      </c>
    </row>
    <row r="6056" spans="1:5" x14ac:dyDescent="0.25">
      <c r="A6056">
        <v>604.21900000000005</v>
      </c>
      <c r="B6056">
        <v>5.2233999999999998</v>
      </c>
      <c r="C6056">
        <v>4.0810000000000004</v>
      </c>
      <c r="D6056">
        <v>2.4967000000000001</v>
      </c>
      <c r="E6056">
        <v>2.5188999999999999</v>
      </c>
    </row>
    <row r="6057" spans="1:5" x14ac:dyDescent="0.25">
      <c r="A6057">
        <v>604.31899999999996</v>
      </c>
      <c r="B6057">
        <v>5.2298999999999998</v>
      </c>
      <c r="C6057">
        <v>4.0803000000000003</v>
      </c>
      <c r="D6057">
        <v>2.496</v>
      </c>
      <c r="E6057">
        <v>2.5188999999999999</v>
      </c>
    </row>
    <row r="6058" spans="1:5" x14ac:dyDescent="0.25">
      <c r="A6058">
        <v>604.41999999999996</v>
      </c>
      <c r="B6058">
        <v>5.2237</v>
      </c>
      <c r="C6058">
        <v>4.0815999999999999</v>
      </c>
      <c r="D6058">
        <v>2.4958</v>
      </c>
      <c r="E6058">
        <v>2.5188999999999999</v>
      </c>
    </row>
    <row r="6059" spans="1:5" x14ac:dyDescent="0.25">
      <c r="A6059">
        <v>604.51900000000001</v>
      </c>
      <c r="B6059">
        <v>5.2263000000000002</v>
      </c>
      <c r="C6059">
        <v>4.0803000000000003</v>
      </c>
      <c r="D6059">
        <v>2.4954000000000001</v>
      </c>
      <c r="E6059">
        <v>2.5188999999999999</v>
      </c>
    </row>
    <row r="6060" spans="1:5" x14ac:dyDescent="0.25">
      <c r="A6060">
        <v>604.62</v>
      </c>
      <c r="B6060">
        <v>5.2295999999999996</v>
      </c>
      <c r="C6060">
        <v>4.0823</v>
      </c>
      <c r="D6060">
        <v>2.4952999999999999</v>
      </c>
      <c r="E6060">
        <v>2.5188999999999999</v>
      </c>
    </row>
    <row r="6061" spans="1:5" x14ac:dyDescent="0.25">
      <c r="A6061">
        <v>604.721</v>
      </c>
      <c r="B6061">
        <v>5.2233999999999998</v>
      </c>
      <c r="C6061">
        <v>4.0810000000000004</v>
      </c>
      <c r="D6061">
        <v>2.4950999999999999</v>
      </c>
      <c r="E6061">
        <v>2.5186999999999999</v>
      </c>
    </row>
    <row r="6062" spans="1:5" x14ac:dyDescent="0.25">
      <c r="A6062">
        <v>604.82000000000005</v>
      </c>
      <c r="B6062">
        <v>5.2221000000000002</v>
      </c>
      <c r="C6062">
        <v>4.0803000000000003</v>
      </c>
      <c r="D6062">
        <v>2.4950999999999999</v>
      </c>
      <c r="E6062">
        <v>2.5177</v>
      </c>
    </row>
    <row r="6063" spans="1:5" x14ac:dyDescent="0.25">
      <c r="A6063">
        <v>604.91999999999996</v>
      </c>
      <c r="B6063">
        <v>5.2226999999999997</v>
      </c>
      <c r="C6063">
        <v>4.0823</v>
      </c>
      <c r="D6063">
        <v>2.4950999999999999</v>
      </c>
      <c r="E6063">
        <v>2.5173999999999999</v>
      </c>
    </row>
    <row r="6064" spans="1:5" x14ac:dyDescent="0.25">
      <c r="A6064">
        <v>605.01900000000001</v>
      </c>
      <c r="B6064">
        <v>5.2221000000000002</v>
      </c>
      <c r="C6064">
        <v>4.0829000000000004</v>
      </c>
      <c r="D6064">
        <v>2.4950000000000001</v>
      </c>
      <c r="E6064">
        <v>2.5171999999999999</v>
      </c>
    </row>
    <row r="6065" spans="1:5" x14ac:dyDescent="0.25">
      <c r="A6065">
        <v>605.12</v>
      </c>
      <c r="B6065">
        <v>5.2187999999999999</v>
      </c>
      <c r="C6065">
        <v>4.0835999999999997</v>
      </c>
      <c r="D6065">
        <v>2.4946000000000002</v>
      </c>
      <c r="E6065">
        <v>2.5169999999999999</v>
      </c>
    </row>
    <row r="6066" spans="1:5" x14ac:dyDescent="0.25">
      <c r="A6066">
        <v>605.21900000000005</v>
      </c>
      <c r="B6066">
        <v>5.2175000000000002</v>
      </c>
      <c r="C6066">
        <v>4.0835999999999997</v>
      </c>
      <c r="D6066">
        <v>2.4944999999999999</v>
      </c>
      <c r="E6066">
        <v>2.5167000000000002</v>
      </c>
    </row>
    <row r="6067" spans="1:5" x14ac:dyDescent="0.25">
      <c r="A6067">
        <v>605.31899999999996</v>
      </c>
      <c r="B6067">
        <v>5.2180999999999997</v>
      </c>
      <c r="C6067">
        <v>4.0823</v>
      </c>
      <c r="D6067">
        <v>2.4943</v>
      </c>
      <c r="E6067">
        <v>2.5165999999999999</v>
      </c>
    </row>
    <row r="6068" spans="1:5" x14ac:dyDescent="0.25">
      <c r="A6068">
        <v>605.41999999999996</v>
      </c>
      <c r="B6068">
        <v>5.2198000000000002</v>
      </c>
      <c r="C6068">
        <v>4.0842000000000001</v>
      </c>
      <c r="D6068">
        <v>2.4935999999999998</v>
      </c>
      <c r="E6068">
        <v>2.5165999999999999</v>
      </c>
    </row>
    <row r="6069" spans="1:5" x14ac:dyDescent="0.25">
      <c r="A6069">
        <v>605.52</v>
      </c>
      <c r="B6069">
        <v>5.2214</v>
      </c>
      <c r="C6069">
        <v>4.0835999999999997</v>
      </c>
      <c r="D6069">
        <v>2.4935</v>
      </c>
      <c r="E6069">
        <v>2.5165999999999999</v>
      </c>
    </row>
    <row r="6070" spans="1:5" x14ac:dyDescent="0.25">
      <c r="A6070">
        <v>605.62</v>
      </c>
      <c r="B6070">
        <v>5.2191000000000001</v>
      </c>
      <c r="C6070">
        <v>4.0823</v>
      </c>
      <c r="D6070">
        <v>2.4929999999999999</v>
      </c>
      <c r="E6070">
        <v>2.5165999999999999</v>
      </c>
    </row>
    <row r="6071" spans="1:5" x14ac:dyDescent="0.25">
      <c r="A6071">
        <v>605.71900000000005</v>
      </c>
      <c r="B6071">
        <v>5.2210999999999999</v>
      </c>
      <c r="C6071">
        <v>4.0856000000000003</v>
      </c>
      <c r="D6071">
        <v>2.4929000000000001</v>
      </c>
      <c r="E6071">
        <v>2.5165999999999999</v>
      </c>
    </row>
    <row r="6072" spans="1:5" x14ac:dyDescent="0.25">
      <c r="A6072">
        <v>605.81899999999996</v>
      </c>
      <c r="B6072">
        <v>5.2203999999999997</v>
      </c>
      <c r="C6072">
        <v>4.0842000000000001</v>
      </c>
      <c r="D6072">
        <v>2.4925999999999999</v>
      </c>
      <c r="E6072">
        <v>2.5165000000000002</v>
      </c>
    </row>
    <row r="6073" spans="1:5" x14ac:dyDescent="0.25">
      <c r="A6073">
        <v>605.91999999999996</v>
      </c>
      <c r="B6073">
        <v>5.2161</v>
      </c>
      <c r="C6073">
        <v>4.0835999999999997</v>
      </c>
      <c r="D6073">
        <v>2.4925999999999999</v>
      </c>
      <c r="E6073">
        <v>2.5154999999999998</v>
      </c>
    </row>
    <row r="6074" spans="1:5" x14ac:dyDescent="0.25">
      <c r="A6074">
        <v>606.01900000000001</v>
      </c>
      <c r="B6074">
        <v>5.2119</v>
      </c>
      <c r="C6074">
        <v>4.0835999999999997</v>
      </c>
      <c r="D6074">
        <v>2.4925999999999999</v>
      </c>
      <c r="E6074">
        <v>2.5150999999999999</v>
      </c>
    </row>
    <row r="6075" spans="1:5" x14ac:dyDescent="0.25">
      <c r="A6075">
        <v>606.12</v>
      </c>
      <c r="B6075">
        <v>5.2145000000000001</v>
      </c>
      <c r="C6075">
        <v>4.0869</v>
      </c>
      <c r="D6075">
        <v>2.4925999999999999</v>
      </c>
      <c r="E6075">
        <v>2.5146999999999999</v>
      </c>
    </row>
    <row r="6076" spans="1:5" x14ac:dyDescent="0.25">
      <c r="A6076">
        <v>606.21900000000005</v>
      </c>
      <c r="B6076">
        <v>5.2088999999999999</v>
      </c>
      <c r="C6076">
        <v>4.0875000000000004</v>
      </c>
      <c r="D6076">
        <v>2.4923999999999999</v>
      </c>
      <c r="E6076">
        <v>2.5146999999999999</v>
      </c>
    </row>
    <row r="6077" spans="1:5" x14ac:dyDescent="0.25">
      <c r="A6077">
        <v>606.32000000000005</v>
      </c>
      <c r="B6077">
        <v>5.2157999999999998</v>
      </c>
      <c r="C6077">
        <v>4.0869</v>
      </c>
      <c r="D6077">
        <v>2.4923000000000002</v>
      </c>
      <c r="E6077">
        <v>2.5145</v>
      </c>
    </row>
    <row r="6078" spans="1:5" x14ac:dyDescent="0.25">
      <c r="A6078">
        <v>606.41899999999998</v>
      </c>
      <c r="B6078">
        <v>5.2102000000000004</v>
      </c>
      <c r="C6078">
        <v>4.0856000000000003</v>
      </c>
      <c r="D6078">
        <v>2.4921000000000002</v>
      </c>
      <c r="E6078">
        <v>2.5145</v>
      </c>
    </row>
    <row r="6079" spans="1:5" x14ac:dyDescent="0.25">
      <c r="A6079">
        <v>606.51900000000001</v>
      </c>
      <c r="B6079">
        <v>5.2145000000000001</v>
      </c>
      <c r="C6079">
        <v>4.0861999999999998</v>
      </c>
      <c r="D6079">
        <v>2.4921000000000002</v>
      </c>
      <c r="E6079">
        <v>2.5145</v>
      </c>
    </row>
    <row r="6080" spans="1:5" x14ac:dyDescent="0.25">
      <c r="A6080">
        <v>606.62</v>
      </c>
      <c r="B6080">
        <v>5.2088999999999999</v>
      </c>
      <c r="C6080">
        <v>4.0875000000000004</v>
      </c>
      <c r="D6080">
        <v>2.4921000000000002</v>
      </c>
      <c r="E6080">
        <v>2.5145</v>
      </c>
    </row>
    <row r="6081" spans="1:5" x14ac:dyDescent="0.25">
      <c r="A6081">
        <v>606.71900000000005</v>
      </c>
      <c r="B6081">
        <v>5.2115</v>
      </c>
      <c r="C6081">
        <v>4.0861999999999998</v>
      </c>
      <c r="D6081">
        <v>2.4921000000000002</v>
      </c>
      <c r="E6081">
        <v>2.5145</v>
      </c>
    </row>
    <row r="6082" spans="1:5" x14ac:dyDescent="0.25">
      <c r="A6082">
        <v>606.81899999999996</v>
      </c>
      <c r="B6082">
        <v>5.2125000000000004</v>
      </c>
      <c r="C6082">
        <v>4.0861999999999998</v>
      </c>
      <c r="D6082">
        <v>2.4921000000000002</v>
      </c>
      <c r="E6082">
        <v>2.5145</v>
      </c>
    </row>
    <row r="6083" spans="1:5" x14ac:dyDescent="0.25">
      <c r="A6083">
        <v>606.91899999999998</v>
      </c>
      <c r="B6083">
        <v>5.2083000000000004</v>
      </c>
      <c r="C6083">
        <v>4.0875000000000004</v>
      </c>
      <c r="D6083">
        <v>2.4921000000000002</v>
      </c>
      <c r="E6083">
        <v>2.5137999999999998</v>
      </c>
    </row>
    <row r="6084" spans="1:5" x14ac:dyDescent="0.25">
      <c r="A6084">
        <v>607.02</v>
      </c>
      <c r="B6084">
        <v>5.2106000000000003</v>
      </c>
      <c r="C6084">
        <v>4.0895000000000001</v>
      </c>
      <c r="D6084">
        <v>2.4921000000000002</v>
      </c>
      <c r="E6084">
        <v>2.5137999999999998</v>
      </c>
    </row>
    <row r="6085" spans="1:5" x14ac:dyDescent="0.25">
      <c r="A6085">
        <v>607.12</v>
      </c>
      <c r="B6085">
        <v>5.2096</v>
      </c>
      <c r="C6085">
        <v>4.0902000000000003</v>
      </c>
      <c r="D6085">
        <v>2.4921000000000002</v>
      </c>
      <c r="E6085">
        <v>2.5137999999999998</v>
      </c>
    </row>
    <row r="6086" spans="1:5" x14ac:dyDescent="0.25">
      <c r="A6086">
        <v>607.21900000000005</v>
      </c>
      <c r="B6086">
        <v>5.2096</v>
      </c>
      <c r="C6086">
        <v>4.0902000000000003</v>
      </c>
      <c r="D6086">
        <v>2.4921000000000002</v>
      </c>
      <c r="E6086">
        <v>2.5137999999999998</v>
      </c>
    </row>
    <row r="6087" spans="1:5" x14ac:dyDescent="0.25">
      <c r="A6087">
        <v>607.31899999999996</v>
      </c>
      <c r="B6087">
        <v>5.2069000000000001</v>
      </c>
      <c r="C6087">
        <v>4.0902000000000003</v>
      </c>
      <c r="D6087">
        <v>2.4921000000000002</v>
      </c>
      <c r="E6087">
        <v>2.5137999999999998</v>
      </c>
    </row>
    <row r="6088" spans="1:5" x14ac:dyDescent="0.25">
      <c r="A6088">
        <v>607.41999999999996</v>
      </c>
      <c r="B6088">
        <v>5.2060000000000004</v>
      </c>
      <c r="C6088">
        <v>4.0888</v>
      </c>
      <c r="D6088">
        <v>2.4918</v>
      </c>
      <c r="E6088">
        <v>2.5124</v>
      </c>
    </row>
    <row r="6089" spans="1:5" x14ac:dyDescent="0.25">
      <c r="A6089">
        <v>607.52</v>
      </c>
      <c r="B6089">
        <v>5.2053000000000003</v>
      </c>
      <c r="C6089">
        <v>4.0888</v>
      </c>
      <c r="D6089">
        <v>2.4902000000000002</v>
      </c>
      <c r="E6089">
        <v>2.5124</v>
      </c>
    </row>
    <row r="6090" spans="1:5" x14ac:dyDescent="0.25">
      <c r="A6090">
        <v>607.62</v>
      </c>
      <c r="B6090">
        <v>5.2088999999999999</v>
      </c>
      <c r="C6090">
        <v>4.0902000000000003</v>
      </c>
      <c r="D6090">
        <v>2.4902000000000002</v>
      </c>
      <c r="E6090">
        <v>2.5124</v>
      </c>
    </row>
    <row r="6091" spans="1:5" x14ac:dyDescent="0.25">
      <c r="A6091">
        <v>607.72</v>
      </c>
      <c r="B6091">
        <v>5.2085999999999997</v>
      </c>
      <c r="C6091">
        <v>4.0895000000000001</v>
      </c>
      <c r="D6091">
        <v>2.4899</v>
      </c>
      <c r="E6091">
        <v>2.5124</v>
      </c>
    </row>
    <row r="6092" spans="1:5" x14ac:dyDescent="0.25">
      <c r="A6092">
        <v>607.81899999999996</v>
      </c>
      <c r="B6092">
        <v>5.2069000000000001</v>
      </c>
      <c r="C6092">
        <v>4.0907999999999998</v>
      </c>
      <c r="D6092">
        <v>2.4897</v>
      </c>
      <c r="E6092">
        <v>2.5124</v>
      </c>
    </row>
    <row r="6093" spans="1:5" x14ac:dyDescent="0.25">
      <c r="A6093">
        <v>607.91899999999998</v>
      </c>
      <c r="B6093">
        <v>5.2111999999999998</v>
      </c>
      <c r="C6093">
        <v>4.0902000000000003</v>
      </c>
      <c r="D6093">
        <v>2.4893999999999998</v>
      </c>
      <c r="E6093">
        <v>2.5124</v>
      </c>
    </row>
    <row r="6094" spans="1:5" x14ac:dyDescent="0.25">
      <c r="A6094">
        <v>608.02</v>
      </c>
      <c r="B6094">
        <v>5.2062999999999997</v>
      </c>
      <c r="C6094">
        <v>4.0902000000000003</v>
      </c>
      <c r="D6094">
        <v>2.4891999999999999</v>
      </c>
      <c r="E6094">
        <v>2.5124</v>
      </c>
    </row>
    <row r="6095" spans="1:5" x14ac:dyDescent="0.25">
      <c r="A6095">
        <v>608.11900000000003</v>
      </c>
      <c r="B6095">
        <v>5.2106000000000003</v>
      </c>
      <c r="C6095">
        <v>4.0921000000000003</v>
      </c>
      <c r="D6095">
        <v>2.4887000000000001</v>
      </c>
      <c r="E6095">
        <v>2.5110999999999999</v>
      </c>
    </row>
    <row r="6096" spans="1:5" x14ac:dyDescent="0.25">
      <c r="A6096">
        <v>608.22</v>
      </c>
      <c r="B6096">
        <v>5.2039999999999997</v>
      </c>
      <c r="C6096">
        <v>4.0895000000000001</v>
      </c>
      <c r="D6096">
        <v>2.4885999999999999</v>
      </c>
      <c r="E6096">
        <v>2.5108000000000001</v>
      </c>
    </row>
    <row r="6097" spans="1:5" x14ac:dyDescent="0.25">
      <c r="A6097">
        <v>608.31899999999996</v>
      </c>
      <c r="B6097">
        <v>5.2060000000000004</v>
      </c>
      <c r="C6097">
        <v>4.0914999999999999</v>
      </c>
      <c r="D6097">
        <v>2.4885999999999999</v>
      </c>
      <c r="E6097">
        <v>2.5106000000000002</v>
      </c>
    </row>
    <row r="6098" spans="1:5" x14ac:dyDescent="0.25">
      <c r="A6098">
        <v>608.41999999999996</v>
      </c>
      <c r="B6098">
        <v>5.2046000000000001</v>
      </c>
      <c r="C6098">
        <v>4.0907999999999998</v>
      </c>
      <c r="D6098">
        <v>2.4883000000000002</v>
      </c>
      <c r="E6098">
        <v>2.5106000000000002</v>
      </c>
    </row>
    <row r="6099" spans="1:5" x14ac:dyDescent="0.25">
      <c r="A6099">
        <v>608.51900000000001</v>
      </c>
      <c r="B6099">
        <v>5.2037000000000004</v>
      </c>
      <c r="C6099">
        <v>4.0928000000000004</v>
      </c>
      <c r="D6099">
        <v>2.4882</v>
      </c>
      <c r="E6099">
        <v>2.5103</v>
      </c>
    </row>
    <row r="6100" spans="1:5" x14ac:dyDescent="0.25">
      <c r="A6100">
        <v>608.62</v>
      </c>
      <c r="B6100">
        <v>5.2073</v>
      </c>
      <c r="C6100">
        <v>4.0928000000000004</v>
      </c>
      <c r="D6100">
        <v>2.4872999999999998</v>
      </c>
      <c r="E6100">
        <v>2.5103</v>
      </c>
    </row>
    <row r="6101" spans="1:5" x14ac:dyDescent="0.25">
      <c r="A6101">
        <v>608.72</v>
      </c>
      <c r="B6101">
        <v>5.2069000000000001</v>
      </c>
      <c r="C6101">
        <v>4.0933999999999999</v>
      </c>
      <c r="D6101">
        <v>2.4868999999999999</v>
      </c>
      <c r="E6101">
        <v>2.5103</v>
      </c>
    </row>
    <row r="6102" spans="1:5" x14ac:dyDescent="0.25">
      <c r="A6102">
        <v>608.81899999999996</v>
      </c>
      <c r="B6102">
        <v>5.2102000000000004</v>
      </c>
      <c r="C6102">
        <v>4.0921000000000003</v>
      </c>
      <c r="D6102">
        <v>2.4868000000000001</v>
      </c>
      <c r="E6102">
        <v>2.5103</v>
      </c>
    </row>
    <row r="6103" spans="1:5" x14ac:dyDescent="0.25">
      <c r="A6103">
        <v>608.91999999999996</v>
      </c>
      <c r="B6103">
        <v>5.2062999999999997</v>
      </c>
      <c r="C6103">
        <v>4.0933999999999999</v>
      </c>
      <c r="D6103">
        <v>2.4866000000000001</v>
      </c>
      <c r="E6103">
        <v>2.5101</v>
      </c>
    </row>
    <row r="6104" spans="1:5" x14ac:dyDescent="0.25">
      <c r="A6104">
        <v>609.01900000000001</v>
      </c>
      <c r="B6104">
        <v>5.2027000000000001</v>
      </c>
      <c r="C6104">
        <v>4.0914999999999999</v>
      </c>
      <c r="D6104">
        <v>2.4864000000000002</v>
      </c>
      <c r="E6104">
        <v>2.5101</v>
      </c>
    </row>
    <row r="6105" spans="1:5" x14ac:dyDescent="0.25">
      <c r="A6105">
        <v>609.12</v>
      </c>
      <c r="B6105">
        <v>5.1997</v>
      </c>
      <c r="C6105">
        <v>4.0928000000000004</v>
      </c>
      <c r="D6105">
        <v>2.4862000000000002</v>
      </c>
      <c r="E6105">
        <v>2.5097</v>
      </c>
    </row>
    <row r="6106" spans="1:5" x14ac:dyDescent="0.25">
      <c r="A6106">
        <v>609.21900000000005</v>
      </c>
      <c r="B6106">
        <v>5.2027000000000001</v>
      </c>
      <c r="C6106">
        <v>4.0928000000000004</v>
      </c>
      <c r="D6106">
        <v>2.4862000000000002</v>
      </c>
      <c r="E6106">
        <v>2.5087999999999999</v>
      </c>
    </row>
    <row r="6107" spans="1:5" x14ac:dyDescent="0.25">
      <c r="A6107">
        <v>609.31899999999996</v>
      </c>
      <c r="B6107">
        <v>5.1986999999999997</v>
      </c>
      <c r="C6107">
        <v>4.0921000000000003</v>
      </c>
      <c r="D6107">
        <v>2.4862000000000002</v>
      </c>
      <c r="E6107">
        <v>2.5085999999999999</v>
      </c>
    </row>
    <row r="6108" spans="1:5" x14ac:dyDescent="0.25">
      <c r="A6108">
        <v>609.41999999999996</v>
      </c>
      <c r="B6108">
        <v>5.2046000000000001</v>
      </c>
      <c r="C6108">
        <v>4.0960999999999999</v>
      </c>
      <c r="D6108">
        <v>2.4862000000000002</v>
      </c>
      <c r="E6108">
        <v>2.5084</v>
      </c>
    </row>
    <row r="6109" spans="1:5" x14ac:dyDescent="0.25">
      <c r="A6109">
        <v>609.51900000000001</v>
      </c>
      <c r="B6109">
        <v>5.2046000000000001</v>
      </c>
      <c r="C6109">
        <v>4.0941000000000001</v>
      </c>
      <c r="D6109">
        <v>2.4860000000000002</v>
      </c>
      <c r="E6109">
        <v>2.5082</v>
      </c>
    </row>
    <row r="6110" spans="1:5" x14ac:dyDescent="0.25">
      <c r="A6110">
        <v>609.62</v>
      </c>
      <c r="B6110">
        <v>5.2030000000000003</v>
      </c>
      <c r="C6110">
        <v>4.0933999999999999</v>
      </c>
      <c r="D6110">
        <v>2.4859</v>
      </c>
      <c r="E6110">
        <v>2.508</v>
      </c>
    </row>
    <row r="6111" spans="1:5" x14ac:dyDescent="0.25">
      <c r="A6111">
        <v>609.71900000000005</v>
      </c>
      <c r="B6111">
        <v>5.202</v>
      </c>
      <c r="C6111">
        <v>4.0974000000000004</v>
      </c>
      <c r="D6111">
        <v>2.4849000000000001</v>
      </c>
      <c r="E6111">
        <v>2.508</v>
      </c>
    </row>
    <row r="6112" spans="1:5" x14ac:dyDescent="0.25">
      <c r="A6112">
        <v>609.81899999999996</v>
      </c>
      <c r="B6112">
        <v>5.2027000000000001</v>
      </c>
      <c r="C6112">
        <v>4.0953999999999997</v>
      </c>
      <c r="D6112">
        <v>2.4845999999999999</v>
      </c>
      <c r="E6112">
        <v>2.508</v>
      </c>
    </row>
    <row r="6113" spans="1:5" x14ac:dyDescent="0.25">
      <c r="A6113">
        <v>609.91999999999996</v>
      </c>
      <c r="B6113">
        <v>5.1908000000000003</v>
      </c>
      <c r="C6113">
        <v>4.0948000000000002</v>
      </c>
      <c r="D6113">
        <v>2.4845999999999999</v>
      </c>
      <c r="E6113">
        <v>2.508</v>
      </c>
    </row>
    <row r="6114" spans="1:5" x14ac:dyDescent="0.25">
      <c r="A6114">
        <v>610.01900000000001</v>
      </c>
      <c r="B6114">
        <v>5.2027000000000001</v>
      </c>
      <c r="C6114">
        <v>4.0948000000000002</v>
      </c>
      <c r="D6114">
        <v>2.4842</v>
      </c>
      <c r="E6114">
        <v>2.5078999999999998</v>
      </c>
    </row>
    <row r="6115" spans="1:5" x14ac:dyDescent="0.25">
      <c r="A6115">
        <v>610.12</v>
      </c>
      <c r="B6115">
        <v>5.1981000000000002</v>
      </c>
      <c r="C6115">
        <v>4.0974000000000004</v>
      </c>
      <c r="D6115">
        <v>2.4841000000000002</v>
      </c>
      <c r="E6115">
        <v>2.5076000000000001</v>
      </c>
    </row>
    <row r="6116" spans="1:5" x14ac:dyDescent="0.25">
      <c r="A6116">
        <v>610.22</v>
      </c>
      <c r="B6116">
        <v>5.1924999999999999</v>
      </c>
      <c r="C6116">
        <v>4.0960999999999999</v>
      </c>
      <c r="D6116">
        <v>2.4838</v>
      </c>
      <c r="E6116">
        <v>2.5074999999999998</v>
      </c>
    </row>
    <row r="6117" spans="1:5" x14ac:dyDescent="0.25">
      <c r="A6117">
        <v>610.32000000000005</v>
      </c>
      <c r="B6117">
        <v>5.1986999999999997</v>
      </c>
      <c r="C6117">
        <v>4.0960999999999999</v>
      </c>
      <c r="D6117">
        <v>2.4838</v>
      </c>
      <c r="E6117">
        <v>2.5065</v>
      </c>
    </row>
    <row r="6118" spans="1:5" x14ac:dyDescent="0.25">
      <c r="A6118">
        <v>610.41899999999998</v>
      </c>
      <c r="B6118">
        <v>5.1977000000000002</v>
      </c>
      <c r="C6118">
        <v>4.0960999999999999</v>
      </c>
      <c r="D6118">
        <v>2.4838</v>
      </c>
      <c r="E6118">
        <v>2.5065</v>
      </c>
    </row>
    <row r="6119" spans="1:5" x14ac:dyDescent="0.25">
      <c r="A6119">
        <v>610.51900000000001</v>
      </c>
      <c r="B6119">
        <v>5.2007000000000003</v>
      </c>
      <c r="C6119">
        <v>4.0987</v>
      </c>
      <c r="D6119">
        <v>2.4838</v>
      </c>
      <c r="E6119">
        <v>2.5062000000000002</v>
      </c>
    </row>
    <row r="6120" spans="1:5" x14ac:dyDescent="0.25">
      <c r="A6120">
        <v>610.62</v>
      </c>
      <c r="B6120">
        <v>5.1951000000000001</v>
      </c>
      <c r="C6120">
        <v>4.0960999999999999</v>
      </c>
      <c r="D6120">
        <v>2.4836999999999998</v>
      </c>
      <c r="E6120">
        <v>2.5059</v>
      </c>
    </row>
    <row r="6121" spans="1:5" x14ac:dyDescent="0.25">
      <c r="A6121">
        <v>610.71900000000005</v>
      </c>
      <c r="B6121">
        <v>5.1984000000000004</v>
      </c>
      <c r="C6121">
        <v>4.0960999999999999</v>
      </c>
      <c r="D6121">
        <v>2.4834000000000001</v>
      </c>
      <c r="E6121">
        <v>2.5057999999999998</v>
      </c>
    </row>
    <row r="6122" spans="1:5" x14ac:dyDescent="0.25">
      <c r="A6122">
        <v>610.81899999999996</v>
      </c>
      <c r="B6122">
        <v>5.1966999999999999</v>
      </c>
      <c r="C6122">
        <v>4.0979999999999999</v>
      </c>
      <c r="D6122">
        <v>2.4826000000000001</v>
      </c>
      <c r="E6122">
        <v>2.5057999999999998</v>
      </c>
    </row>
    <row r="6123" spans="1:5" x14ac:dyDescent="0.25">
      <c r="A6123">
        <v>610.91899999999998</v>
      </c>
      <c r="B6123">
        <v>5.1958000000000002</v>
      </c>
      <c r="C6123">
        <v>4.0987</v>
      </c>
      <c r="D6123">
        <v>2.4823</v>
      </c>
      <c r="E6123">
        <v>2.5057999999999998</v>
      </c>
    </row>
    <row r="6124" spans="1:5" x14ac:dyDescent="0.25">
      <c r="A6124">
        <v>611.02</v>
      </c>
      <c r="B6124">
        <v>5.1970999999999998</v>
      </c>
      <c r="C6124">
        <v>4.0987</v>
      </c>
      <c r="D6124">
        <v>2.4820000000000002</v>
      </c>
      <c r="E6124">
        <v>2.5055999999999998</v>
      </c>
    </row>
    <row r="6125" spans="1:5" x14ac:dyDescent="0.25">
      <c r="A6125">
        <v>611.12</v>
      </c>
      <c r="B6125">
        <v>5.1905000000000001</v>
      </c>
      <c r="C6125">
        <v>4.0979999999999999</v>
      </c>
      <c r="D6125">
        <v>2.4820000000000002</v>
      </c>
      <c r="E6125">
        <v>2.5055999999999998</v>
      </c>
    </row>
    <row r="6126" spans="1:5" x14ac:dyDescent="0.25">
      <c r="A6126">
        <v>611.21900000000005</v>
      </c>
      <c r="B6126">
        <v>5.1908000000000003</v>
      </c>
      <c r="C6126">
        <v>4.0979999999999999</v>
      </c>
      <c r="D6126">
        <v>2.4817999999999998</v>
      </c>
      <c r="E6126">
        <v>2.5053999999999998</v>
      </c>
    </row>
    <row r="6127" spans="1:5" x14ac:dyDescent="0.25">
      <c r="A6127">
        <v>611.31899999999996</v>
      </c>
      <c r="B6127">
        <v>5.1947999999999999</v>
      </c>
      <c r="C6127">
        <v>4.0987</v>
      </c>
      <c r="D6127">
        <v>2.4817999999999998</v>
      </c>
      <c r="E6127">
        <v>2.5043000000000002</v>
      </c>
    </row>
    <row r="6128" spans="1:5" x14ac:dyDescent="0.25">
      <c r="A6128">
        <v>611.41999999999996</v>
      </c>
      <c r="B6128">
        <v>5.1958000000000002</v>
      </c>
      <c r="C6128">
        <v>4.0987</v>
      </c>
      <c r="D6128">
        <v>2.4817999999999998</v>
      </c>
      <c r="E6128">
        <v>2.5041000000000002</v>
      </c>
    </row>
    <row r="6129" spans="1:5" x14ac:dyDescent="0.25">
      <c r="A6129">
        <v>611.52</v>
      </c>
      <c r="B6129">
        <v>5.1938000000000004</v>
      </c>
      <c r="C6129">
        <v>4.0999999999999996</v>
      </c>
      <c r="D6129">
        <v>2.4817999999999998</v>
      </c>
      <c r="E6129">
        <v>2.504</v>
      </c>
    </row>
    <row r="6130" spans="1:5" x14ac:dyDescent="0.25">
      <c r="A6130">
        <v>611.62</v>
      </c>
      <c r="B6130">
        <v>5.1871999999999998</v>
      </c>
      <c r="C6130">
        <v>4.0979999999999999</v>
      </c>
      <c r="D6130">
        <v>2.4815999999999998</v>
      </c>
      <c r="E6130">
        <v>2.5038999999999998</v>
      </c>
    </row>
    <row r="6131" spans="1:5" x14ac:dyDescent="0.25">
      <c r="A6131">
        <v>611.72</v>
      </c>
      <c r="B6131">
        <v>5.1882000000000001</v>
      </c>
      <c r="C6131">
        <v>4.0974000000000004</v>
      </c>
      <c r="D6131">
        <v>2.4811000000000001</v>
      </c>
      <c r="E6131">
        <v>2.5036</v>
      </c>
    </row>
    <row r="6132" spans="1:5" x14ac:dyDescent="0.25">
      <c r="A6132">
        <v>611.81899999999996</v>
      </c>
      <c r="B6132">
        <v>5.1947999999999999</v>
      </c>
      <c r="C6132">
        <v>4.1026999999999996</v>
      </c>
      <c r="D6132">
        <v>2.4811000000000001</v>
      </c>
      <c r="E6132">
        <v>2.5036</v>
      </c>
    </row>
    <row r="6133" spans="1:5" x14ac:dyDescent="0.25">
      <c r="A6133">
        <v>611.91899999999998</v>
      </c>
      <c r="B6133">
        <v>5.1894999999999998</v>
      </c>
      <c r="C6133">
        <v>4.0974000000000004</v>
      </c>
      <c r="D6133">
        <v>2.4802</v>
      </c>
      <c r="E6133">
        <v>2.5036</v>
      </c>
    </row>
    <row r="6134" spans="1:5" x14ac:dyDescent="0.25">
      <c r="A6134">
        <v>612.01900000000001</v>
      </c>
      <c r="B6134">
        <v>5.1879</v>
      </c>
      <c r="C6134">
        <v>4.0979999999999999</v>
      </c>
      <c r="D6134">
        <v>2.4798</v>
      </c>
      <c r="E6134">
        <v>2.5036</v>
      </c>
    </row>
    <row r="6135" spans="1:5" x14ac:dyDescent="0.25">
      <c r="A6135">
        <v>612.11900000000003</v>
      </c>
      <c r="B6135">
        <v>5.1879</v>
      </c>
      <c r="C6135">
        <v>4.0979999999999999</v>
      </c>
      <c r="D6135">
        <v>2.4796999999999998</v>
      </c>
      <c r="E6135">
        <v>2.5036</v>
      </c>
    </row>
    <row r="6136" spans="1:5" x14ac:dyDescent="0.25">
      <c r="A6136">
        <v>612.22</v>
      </c>
      <c r="B6136">
        <v>5.1836000000000002</v>
      </c>
      <c r="C6136">
        <v>4.1020000000000003</v>
      </c>
      <c r="D6136">
        <v>2.4796</v>
      </c>
      <c r="E6136">
        <v>2.5034999999999998</v>
      </c>
    </row>
    <row r="6137" spans="1:5" x14ac:dyDescent="0.25">
      <c r="A6137">
        <v>612.31899999999996</v>
      </c>
      <c r="B6137">
        <v>5.1891999999999996</v>
      </c>
      <c r="C6137">
        <v>4.1020000000000003</v>
      </c>
      <c r="D6137">
        <v>2.4792999999999998</v>
      </c>
      <c r="E6137">
        <v>2.5032000000000001</v>
      </c>
    </row>
    <row r="6138" spans="1:5" x14ac:dyDescent="0.25">
      <c r="A6138">
        <v>612.41999999999996</v>
      </c>
      <c r="B6138">
        <v>5.1829000000000001</v>
      </c>
      <c r="C6138">
        <v>4.1006999999999998</v>
      </c>
      <c r="D6138">
        <v>2.4792999999999998</v>
      </c>
      <c r="E6138">
        <v>2.5023</v>
      </c>
    </row>
    <row r="6139" spans="1:5" x14ac:dyDescent="0.25">
      <c r="A6139">
        <v>612.51900000000001</v>
      </c>
      <c r="B6139">
        <v>5.1816000000000004</v>
      </c>
      <c r="C6139">
        <v>4.1006999999999998</v>
      </c>
      <c r="D6139">
        <v>2.4792999999999998</v>
      </c>
      <c r="E6139">
        <v>2.5021</v>
      </c>
    </row>
    <row r="6140" spans="1:5" x14ac:dyDescent="0.25">
      <c r="A6140">
        <v>612.62</v>
      </c>
      <c r="B6140">
        <v>5.1885000000000003</v>
      </c>
      <c r="C6140">
        <v>4.1006999999999998</v>
      </c>
      <c r="D6140">
        <v>2.4792999999999998</v>
      </c>
      <c r="E6140">
        <v>2.5019</v>
      </c>
    </row>
    <row r="6141" spans="1:5" x14ac:dyDescent="0.25">
      <c r="A6141">
        <v>612.72</v>
      </c>
      <c r="B6141">
        <v>5.1822999999999997</v>
      </c>
      <c r="C6141">
        <v>4.0999999999999996</v>
      </c>
      <c r="D6141">
        <v>2.4792000000000001</v>
      </c>
      <c r="E6141">
        <v>2.5013999999999998</v>
      </c>
    </row>
    <row r="6142" spans="1:5" x14ac:dyDescent="0.25">
      <c r="A6142">
        <v>612.81899999999996</v>
      </c>
      <c r="B6142">
        <v>5.1845999999999997</v>
      </c>
      <c r="C6142">
        <v>4.1026999999999996</v>
      </c>
      <c r="D6142">
        <v>2.4792000000000001</v>
      </c>
      <c r="E6142">
        <v>2.5013999999999998</v>
      </c>
    </row>
    <row r="6143" spans="1:5" x14ac:dyDescent="0.25">
      <c r="A6143">
        <v>612.91999999999996</v>
      </c>
      <c r="B6143">
        <v>5.1813000000000002</v>
      </c>
      <c r="C6143">
        <v>4.1040000000000001</v>
      </c>
      <c r="D6143">
        <v>2.4788999999999999</v>
      </c>
      <c r="E6143">
        <v>2.5011999999999999</v>
      </c>
    </row>
    <row r="6144" spans="1:5" x14ac:dyDescent="0.25">
      <c r="A6144">
        <v>613.01900000000001</v>
      </c>
      <c r="B6144">
        <v>5.1839000000000004</v>
      </c>
      <c r="C6144">
        <v>4.1045999999999996</v>
      </c>
      <c r="D6144">
        <v>2.4777999999999998</v>
      </c>
      <c r="E6144">
        <v>2.5011999999999999</v>
      </c>
    </row>
    <row r="6145" spans="1:5" x14ac:dyDescent="0.25">
      <c r="A6145">
        <v>613.12</v>
      </c>
      <c r="B6145">
        <v>5.1879</v>
      </c>
      <c r="C6145">
        <v>4.1045999999999996</v>
      </c>
      <c r="D6145">
        <v>2.4777</v>
      </c>
      <c r="E6145">
        <v>2.5011999999999999</v>
      </c>
    </row>
    <row r="6146" spans="1:5" x14ac:dyDescent="0.25">
      <c r="A6146">
        <v>613.21900000000005</v>
      </c>
      <c r="B6146">
        <v>5.1822999999999997</v>
      </c>
      <c r="C6146">
        <v>4.1045999999999996</v>
      </c>
      <c r="D6146">
        <v>2.4773999999999998</v>
      </c>
      <c r="E6146">
        <v>2.5011999999999999</v>
      </c>
    </row>
    <row r="6147" spans="1:5" x14ac:dyDescent="0.25">
      <c r="A6147">
        <v>613.31899999999996</v>
      </c>
      <c r="B6147">
        <v>5.1820000000000004</v>
      </c>
      <c r="C6147">
        <v>4.1040000000000001</v>
      </c>
      <c r="D6147">
        <v>2.4771999999999998</v>
      </c>
      <c r="E6147">
        <v>2.5011999999999999</v>
      </c>
    </row>
    <row r="6148" spans="1:5" x14ac:dyDescent="0.25">
      <c r="A6148">
        <v>613.41999999999996</v>
      </c>
      <c r="B6148">
        <v>5.1797000000000004</v>
      </c>
      <c r="C6148">
        <v>4.1032999999999999</v>
      </c>
      <c r="D6148">
        <v>2.4771000000000001</v>
      </c>
      <c r="E6148">
        <v>2.5009999999999999</v>
      </c>
    </row>
    <row r="6149" spans="1:5" x14ac:dyDescent="0.25">
      <c r="A6149">
        <v>613.51900000000001</v>
      </c>
      <c r="B6149">
        <v>5.1829000000000001</v>
      </c>
      <c r="C6149">
        <v>4.1032999999999999</v>
      </c>
      <c r="D6149">
        <v>2.4771000000000001</v>
      </c>
      <c r="E6149">
        <v>2.5001000000000002</v>
      </c>
    </row>
    <row r="6150" spans="1:5" x14ac:dyDescent="0.25">
      <c r="A6150">
        <v>613.62</v>
      </c>
      <c r="B6150">
        <v>5.1822999999999997</v>
      </c>
      <c r="C6150">
        <v>4.1040000000000001</v>
      </c>
      <c r="D6150">
        <v>2.4771000000000001</v>
      </c>
      <c r="E6150">
        <v>2.4996999999999998</v>
      </c>
    </row>
    <row r="6151" spans="1:5" x14ac:dyDescent="0.25">
      <c r="A6151">
        <v>613.71900000000005</v>
      </c>
      <c r="B6151">
        <v>5.1797000000000004</v>
      </c>
      <c r="C6151">
        <v>4.1045999999999996</v>
      </c>
      <c r="D6151">
        <v>2.4771000000000001</v>
      </c>
      <c r="E6151">
        <v>2.4996</v>
      </c>
    </row>
    <row r="6152" spans="1:5" x14ac:dyDescent="0.25">
      <c r="A6152">
        <v>613.81899999999996</v>
      </c>
      <c r="B6152">
        <v>5.1792999999999996</v>
      </c>
      <c r="C6152">
        <v>4.1032999999999999</v>
      </c>
      <c r="D6152">
        <v>2.4767999999999999</v>
      </c>
      <c r="E6152">
        <v>2.4994999999999998</v>
      </c>
    </row>
    <row r="6153" spans="1:5" x14ac:dyDescent="0.25">
      <c r="A6153">
        <v>613.91999999999996</v>
      </c>
      <c r="B6153">
        <v>5.1820000000000004</v>
      </c>
      <c r="C6153">
        <v>4.1059000000000001</v>
      </c>
      <c r="D6153">
        <v>2.4767999999999999</v>
      </c>
      <c r="E6153">
        <v>2.4994000000000001</v>
      </c>
    </row>
    <row r="6154" spans="1:5" x14ac:dyDescent="0.25">
      <c r="A6154">
        <v>614.01900000000001</v>
      </c>
      <c r="B6154">
        <v>5.1806000000000001</v>
      </c>
      <c r="C6154">
        <v>4.1078999999999999</v>
      </c>
      <c r="D6154">
        <v>2.4765000000000001</v>
      </c>
      <c r="E6154">
        <v>2.4990999999999999</v>
      </c>
    </row>
    <row r="6155" spans="1:5" x14ac:dyDescent="0.25">
      <c r="A6155">
        <v>614.12</v>
      </c>
      <c r="B6155">
        <v>5.1787000000000001</v>
      </c>
      <c r="C6155">
        <v>4.1086</v>
      </c>
      <c r="D6155">
        <v>2.4765000000000001</v>
      </c>
      <c r="E6155">
        <v>2.4990999999999999</v>
      </c>
    </row>
    <row r="6156" spans="1:5" x14ac:dyDescent="0.25">
      <c r="A6156">
        <v>614.21900000000005</v>
      </c>
      <c r="B6156">
        <v>5.1776999999999997</v>
      </c>
      <c r="C6156">
        <v>4.1040000000000001</v>
      </c>
      <c r="D6156">
        <v>2.4765000000000001</v>
      </c>
      <c r="E6156">
        <v>2.4990999999999999</v>
      </c>
    </row>
    <row r="6157" spans="1:5" x14ac:dyDescent="0.25">
      <c r="A6157">
        <v>614.32000000000005</v>
      </c>
      <c r="B6157">
        <v>5.1787000000000001</v>
      </c>
      <c r="C6157">
        <v>4.1092000000000004</v>
      </c>
      <c r="D6157">
        <v>2.4763000000000002</v>
      </c>
      <c r="E6157">
        <v>2.4990999999999999</v>
      </c>
    </row>
    <row r="6158" spans="1:5" x14ac:dyDescent="0.25">
      <c r="A6158">
        <v>614.41899999999998</v>
      </c>
      <c r="B6158">
        <v>5.1746999999999996</v>
      </c>
      <c r="C6158">
        <v>4.1086</v>
      </c>
      <c r="D6158">
        <v>2.4758</v>
      </c>
      <c r="E6158">
        <v>2.4984999999999999</v>
      </c>
    </row>
    <row r="6159" spans="1:5" x14ac:dyDescent="0.25">
      <c r="A6159">
        <v>614.51900000000001</v>
      </c>
      <c r="B6159">
        <v>5.1764000000000001</v>
      </c>
      <c r="C6159">
        <v>4.1078999999999999</v>
      </c>
      <c r="D6159">
        <v>2.4758</v>
      </c>
      <c r="E6159">
        <v>2.4984999999999999</v>
      </c>
    </row>
    <row r="6160" spans="1:5" x14ac:dyDescent="0.25">
      <c r="A6160">
        <v>614.62</v>
      </c>
      <c r="B6160">
        <v>5.181</v>
      </c>
      <c r="C6160">
        <v>4.1105</v>
      </c>
      <c r="D6160">
        <v>2.4758</v>
      </c>
      <c r="E6160">
        <v>2.4984999999999999</v>
      </c>
    </row>
    <row r="6161" spans="1:5" x14ac:dyDescent="0.25">
      <c r="A6161">
        <v>614.71900000000005</v>
      </c>
      <c r="B6161">
        <v>5.1790000000000003</v>
      </c>
      <c r="C6161">
        <v>4.1066000000000003</v>
      </c>
      <c r="D6161">
        <v>2.4758</v>
      </c>
      <c r="E6161">
        <v>2.4984999999999999</v>
      </c>
    </row>
    <row r="6162" spans="1:5" x14ac:dyDescent="0.25">
      <c r="A6162">
        <v>614.81899999999996</v>
      </c>
      <c r="B6162">
        <v>5.1746999999999996</v>
      </c>
      <c r="C6162">
        <v>4.1052999999999997</v>
      </c>
      <c r="D6162">
        <v>2.4758</v>
      </c>
      <c r="E6162">
        <v>2.4977999999999998</v>
      </c>
    </row>
    <row r="6163" spans="1:5" x14ac:dyDescent="0.25">
      <c r="A6163">
        <v>614.91999999999996</v>
      </c>
      <c r="B6163">
        <v>5.1718000000000002</v>
      </c>
      <c r="C6163">
        <v>4.1066000000000003</v>
      </c>
      <c r="D6163">
        <v>2.4758</v>
      </c>
      <c r="E6163">
        <v>2.4975999999999998</v>
      </c>
    </row>
    <row r="6164" spans="1:5" x14ac:dyDescent="0.25">
      <c r="A6164">
        <v>615.02</v>
      </c>
      <c r="B6164">
        <v>5.1744000000000003</v>
      </c>
      <c r="C6164">
        <v>4.1092000000000004</v>
      </c>
      <c r="D6164">
        <v>2.4758</v>
      </c>
      <c r="E6164">
        <v>2.4973999999999998</v>
      </c>
    </row>
    <row r="6165" spans="1:5" x14ac:dyDescent="0.25">
      <c r="A6165">
        <v>615.12</v>
      </c>
      <c r="B6165">
        <v>5.1711</v>
      </c>
      <c r="C6165">
        <v>4.1092000000000004</v>
      </c>
      <c r="D6165">
        <v>2.4756999999999998</v>
      </c>
      <c r="E6165">
        <v>2.4971999999999999</v>
      </c>
    </row>
    <row r="6166" spans="1:5" x14ac:dyDescent="0.25">
      <c r="A6166">
        <v>615.21900000000005</v>
      </c>
      <c r="B6166">
        <v>5.1727999999999996</v>
      </c>
      <c r="C6166">
        <v>4.1073000000000004</v>
      </c>
      <c r="D6166">
        <v>2.4742000000000002</v>
      </c>
      <c r="E6166">
        <v>2.4967999999999999</v>
      </c>
    </row>
    <row r="6167" spans="1:5" x14ac:dyDescent="0.25">
      <c r="A6167">
        <v>615.31899999999996</v>
      </c>
      <c r="B6167">
        <v>5.1744000000000003</v>
      </c>
      <c r="C6167">
        <v>4.1105</v>
      </c>
      <c r="D6167">
        <v>2.4740000000000002</v>
      </c>
      <c r="E6167">
        <v>2.4965999999999999</v>
      </c>
    </row>
    <row r="6168" spans="1:5" x14ac:dyDescent="0.25">
      <c r="A6168">
        <v>615.41999999999996</v>
      </c>
      <c r="B6168">
        <v>5.1700999999999997</v>
      </c>
      <c r="C6168">
        <v>4.1078999999999999</v>
      </c>
      <c r="D6168">
        <v>2.4739</v>
      </c>
      <c r="E6168">
        <v>2.4965000000000002</v>
      </c>
    </row>
    <row r="6169" spans="1:5" x14ac:dyDescent="0.25">
      <c r="A6169">
        <v>615.52</v>
      </c>
      <c r="B6169">
        <v>5.1695000000000002</v>
      </c>
      <c r="C6169">
        <v>4.1098999999999997</v>
      </c>
      <c r="D6169">
        <v>2.4737</v>
      </c>
      <c r="E6169">
        <v>2.4963000000000002</v>
      </c>
    </row>
    <row r="6170" spans="1:5" x14ac:dyDescent="0.25">
      <c r="A6170">
        <v>615.61900000000003</v>
      </c>
      <c r="B6170">
        <v>5.1727999999999996</v>
      </c>
      <c r="C6170">
        <v>4.1112000000000002</v>
      </c>
      <c r="D6170">
        <v>2.4733999999999998</v>
      </c>
      <c r="E6170">
        <v>2.4962</v>
      </c>
    </row>
    <row r="6171" spans="1:5" x14ac:dyDescent="0.25">
      <c r="A6171">
        <v>615.72</v>
      </c>
      <c r="B6171">
        <v>5.1703999999999999</v>
      </c>
      <c r="C6171">
        <v>4.1078999999999999</v>
      </c>
      <c r="D6171">
        <v>2.4733999999999998</v>
      </c>
      <c r="E6171">
        <v>2.496</v>
      </c>
    </row>
    <row r="6172" spans="1:5" x14ac:dyDescent="0.25">
      <c r="A6172">
        <v>615.81899999999996</v>
      </c>
      <c r="B6172">
        <v>5.1707999999999998</v>
      </c>
      <c r="C6172">
        <v>4.1112000000000002</v>
      </c>
      <c r="D6172">
        <v>2.4733999999999998</v>
      </c>
      <c r="E6172">
        <v>2.4958</v>
      </c>
    </row>
    <row r="6173" spans="1:5" x14ac:dyDescent="0.25">
      <c r="A6173">
        <v>615.91899999999998</v>
      </c>
      <c r="B6173">
        <v>5.1700999999999997</v>
      </c>
      <c r="C6173">
        <v>4.1151</v>
      </c>
      <c r="D6173">
        <v>2.4733999999999998</v>
      </c>
      <c r="E6173">
        <v>2.4956999999999998</v>
      </c>
    </row>
    <row r="6174" spans="1:5" x14ac:dyDescent="0.25">
      <c r="A6174">
        <v>616.01900000000001</v>
      </c>
      <c r="B6174">
        <v>5.1718000000000002</v>
      </c>
      <c r="C6174">
        <v>4.1098999999999997</v>
      </c>
      <c r="D6174">
        <v>2.4733999999999998</v>
      </c>
      <c r="E6174">
        <v>2.4956</v>
      </c>
    </row>
    <row r="6175" spans="1:5" x14ac:dyDescent="0.25">
      <c r="A6175">
        <v>616.12</v>
      </c>
      <c r="B6175">
        <v>5.1741000000000001</v>
      </c>
      <c r="C6175">
        <v>4.1098999999999997</v>
      </c>
      <c r="D6175">
        <v>2.4733999999999998</v>
      </c>
      <c r="E6175">
        <v>2.4952999999999999</v>
      </c>
    </row>
    <row r="6176" spans="1:5" x14ac:dyDescent="0.25">
      <c r="A6176">
        <v>616.21900000000005</v>
      </c>
      <c r="B6176">
        <v>5.1727999999999996</v>
      </c>
      <c r="C6176">
        <v>4.1092000000000004</v>
      </c>
      <c r="D6176">
        <v>2.4722</v>
      </c>
      <c r="E6176">
        <v>2.4946999999999999</v>
      </c>
    </row>
    <row r="6177" spans="1:5" x14ac:dyDescent="0.25">
      <c r="A6177">
        <v>616.31899999999996</v>
      </c>
      <c r="B6177">
        <v>5.1691000000000003</v>
      </c>
      <c r="C6177">
        <v>4.1138000000000003</v>
      </c>
      <c r="D6177">
        <v>2.4721000000000002</v>
      </c>
      <c r="E6177">
        <v>2.4946999999999999</v>
      </c>
    </row>
    <row r="6178" spans="1:5" x14ac:dyDescent="0.25">
      <c r="A6178">
        <v>616.41999999999996</v>
      </c>
      <c r="B6178">
        <v>5.1672000000000002</v>
      </c>
      <c r="C6178">
        <v>4.1112000000000002</v>
      </c>
      <c r="D6178">
        <v>2.4718</v>
      </c>
      <c r="E6178">
        <v>2.4944999999999999</v>
      </c>
    </row>
    <row r="6179" spans="1:5" x14ac:dyDescent="0.25">
      <c r="A6179">
        <v>616.51900000000001</v>
      </c>
      <c r="B6179">
        <v>5.1680999999999999</v>
      </c>
      <c r="C6179">
        <v>4.1144999999999996</v>
      </c>
      <c r="D6179">
        <v>2.4718</v>
      </c>
      <c r="E6179">
        <v>2.4944000000000002</v>
      </c>
    </row>
    <row r="6180" spans="1:5" x14ac:dyDescent="0.25">
      <c r="A6180">
        <v>616.62</v>
      </c>
      <c r="B6180">
        <v>5.1730999999999998</v>
      </c>
      <c r="C6180">
        <v>4.1132</v>
      </c>
      <c r="D6180">
        <v>2.4714</v>
      </c>
      <c r="E6180">
        <v>2.4941</v>
      </c>
    </row>
    <row r="6181" spans="1:5" x14ac:dyDescent="0.25">
      <c r="A6181">
        <v>616.71900000000005</v>
      </c>
      <c r="B6181">
        <v>5.1672000000000002</v>
      </c>
      <c r="C6181">
        <v>4.1119000000000003</v>
      </c>
      <c r="D6181">
        <v>2.4712999999999998</v>
      </c>
      <c r="E6181">
        <v>2.4939</v>
      </c>
    </row>
    <row r="6182" spans="1:5" x14ac:dyDescent="0.25">
      <c r="A6182">
        <v>616.82000000000005</v>
      </c>
      <c r="B6182">
        <v>5.1721000000000004</v>
      </c>
      <c r="C6182">
        <v>4.1165000000000003</v>
      </c>
      <c r="D6182">
        <v>2.4712999999999998</v>
      </c>
      <c r="E6182">
        <v>2.4939</v>
      </c>
    </row>
    <row r="6183" spans="1:5" x14ac:dyDescent="0.25">
      <c r="A6183">
        <v>616.91999999999996</v>
      </c>
      <c r="B6183">
        <v>5.1700999999999997</v>
      </c>
      <c r="C6183">
        <v>4.1124999999999998</v>
      </c>
      <c r="D6183">
        <v>2.4712999999999998</v>
      </c>
      <c r="E6183">
        <v>2.4935999999999998</v>
      </c>
    </row>
    <row r="6184" spans="1:5" x14ac:dyDescent="0.25">
      <c r="A6184">
        <v>617.01900000000001</v>
      </c>
      <c r="B6184">
        <v>5.1691000000000003</v>
      </c>
      <c r="C6184">
        <v>4.1151</v>
      </c>
      <c r="D6184">
        <v>2.4712999999999998</v>
      </c>
      <c r="E6184">
        <v>2.4933999999999998</v>
      </c>
    </row>
    <row r="6185" spans="1:5" x14ac:dyDescent="0.25">
      <c r="A6185">
        <v>617.12</v>
      </c>
      <c r="B6185">
        <v>5.1665000000000001</v>
      </c>
      <c r="C6185">
        <v>4.1132</v>
      </c>
      <c r="D6185">
        <v>2.4712999999999998</v>
      </c>
      <c r="E6185">
        <v>2.4931000000000001</v>
      </c>
    </row>
    <row r="6186" spans="1:5" x14ac:dyDescent="0.25">
      <c r="A6186">
        <v>617.21900000000005</v>
      </c>
      <c r="B6186">
        <v>5.1695000000000002</v>
      </c>
      <c r="C6186">
        <v>4.1132</v>
      </c>
      <c r="D6186">
        <v>2.4712999999999998</v>
      </c>
      <c r="E6186">
        <v>2.4931000000000001</v>
      </c>
    </row>
    <row r="6187" spans="1:5" x14ac:dyDescent="0.25">
      <c r="A6187">
        <v>617.32000000000005</v>
      </c>
      <c r="B6187">
        <v>5.1657999999999999</v>
      </c>
      <c r="C6187">
        <v>4.1105</v>
      </c>
      <c r="D6187">
        <v>2.4698000000000002</v>
      </c>
      <c r="E6187">
        <v>2.4925000000000002</v>
      </c>
    </row>
    <row r="6188" spans="1:5" x14ac:dyDescent="0.25">
      <c r="A6188">
        <v>617.41999999999996</v>
      </c>
      <c r="B6188">
        <v>5.1645000000000003</v>
      </c>
      <c r="C6188">
        <v>4.1177999999999999</v>
      </c>
      <c r="D6188">
        <v>2.4695999999999998</v>
      </c>
      <c r="E6188">
        <v>2.4923000000000002</v>
      </c>
    </row>
    <row r="6189" spans="1:5" x14ac:dyDescent="0.25">
      <c r="A6189">
        <v>617.51900000000001</v>
      </c>
      <c r="B6189">
        <v>5.1730999999999998</v>
      </c>
      <c r="C6189">
        <v>4.1165000000000003</v>
      </c>
      <c r="D6189">
        <v>2.4695999999999998</v>
      </c>
      <c r="E6189">
        <v>2.4923000000000002</v>
      </c>
    </row>
    <row r="6190" spans="1:5" x14ac:dyDescent="0.25">
      <c r="A6190">
        <v>617.62</v>
      </c>
      <c r="B6190">
        <v>5.1645000000000003</v>
      </c>
      <c r="C6190">
        <v>4.1144999999999996</v>
      </c>
      <c r="D6190">
        <v>2.4695999999999998</v>
      </c>
      <c r="E6190">
        <v>2.4923000000000002</v>
      </c>
    </row>
    <row r="6191" spans="1:5" x14ac:dyDescent="0.25">
      <c r="A6191">
        <v>617.71900000000005</v>
      </c>
      <c r="B6191">
        <v>5.1677999999999997</v>
      </c>
      <c r="C6191">
        <v>4.1151</v>
      </c>
      <c r="D6191">
        <v>2.4695999999999998</v>
      </c>
      <c r="E6191">
        <v>2.4923000000000002</v>
      </c>
    </row>
    <row r="6192" spans="1:5" x14ac:dyDescent="0.25">
      <c r="A6192">
        <v>617.81899999999996</v>
      </c>
      <c r="B6192">
        <v>5.1628999999999996</v>
      </c>
      <c r="C6192">
        <v>4.1191000000000004</v>
      </c>
      <c r="D6192">
        <v>2.4695999999999998</v>
      </c>
      <c r="E6192">
        <v>2.4923000000000002</v>
      </c>
    </row>
    <row r="6193" spans="1:5" x14ac:dyDescent="0.25">
      <c r="A6193">
        <v>617.92100000000005</v>
      </c>
      <c r="B6193">
        <v>5.1596000000000002</v>
      </c>
      <c r="C6193">
        <v>4.1158000000000001</v>
      </c>
      <c r="D6193">
        <v>2.4689999999999999</v>
      </c>
      <c r="E6193">
        <v>2.4914000000000001</v>
      </c>
    </row>
    <row r="6194" spans="1:5" x14ac:dyDescent="0.25">
      <c r="A6194">
        <v>618.01900000000001</v>
      </c>
      <c r="B6194">
        <v>5.1593</v>
      </c>
      <c r="C6194">
        <v>4.1170999999999998</v>
      </c>
      <c r="D6194">
        <v>2.4689999999999999</v>
      </c>
      <c r="E6194">
        <v>2.4914000000000001</v>
      </c>
    </row>
    <row r="6195" spans="1:5" x14ac:dyDescent="0.25">
      <c r="A6195">
        <v>618.12</v>
      </c>
      <c r="B6195">
        <v>5.1635</v>
      </c>
      <c r="C6195">
        <v>4.1158000000000001</v>
      </c>
      <c r="D6195">
        <v>2.4689999999999999</v>
      </c>
      <c r="E6195">
        <v>2.4914000000000001</v>
      </c>
    </row>
    <row r="6196" spans="1:5" x14ac:dyDescent="0.25">
      <c r="A6196">
        <v>618.21900000000005</v>
      </c>
      <c r="B6196">
        <v>5.1566000000000001</v>
      </c>
      <c r="C6196">
        <v>4.1165000000000003</v>
      </c>
      <c r="D6196">
        <v>2.4689999999999999</v>
      </c>
      <c r="E6196">
        <v>2.4914000000000001</v>
      </c>
    </row>
    <row r="6197" spans="1:5" x14ac:dyDescent="0.25">
      <c r="A6197">
        <v>618.32000000000005</v>
      </c>
      <c r="B6197">
        <v>5.1585999999999999</v>
      </c>
      <c r="C6197">
        <v>4.1151</v>
      </c>
      <c r="D6197">
        <v>2.4689999999999999</v>
      </c>
      <c r="E6197">
        <v>2.4914000000000001</v>
      </c>
    </row>
    <row r="6198" spans="1:5" x14ac:dyDescent="0.25">
      <c r="A6198">
        <v>618.41899999999998</v>
      </c>
      <c r="B6198">
        <v>5.1603000000000003</v>
      </c>
      <c r="C6198">
        <v>4.1144999999999996</v>
      </c>
      <c r="D6198">
        <v>2.4668999999999999</v>
      </c>
      <c r="E6198">
        <v>2.4904999999999999</v>
      </c>
    </row>
    <row r="6199" spans="1:5" x14ac:dyDescent="0.25">
      <c r="A6199">
        <v>618.51900000000001</v>
      </c>
      <c r="B6199">
        <v>5.1576000000000004</v>
      </c>
      <c r="C6199">
        <v>4.1165000000000003</v>
      </c>
      <c r="D6199">
        <v>2.4662000000000002</v>
      </c>
      <c r="E6199">
        <v>2.4904999999999999</v>
      </c>
    </row>
    <row r="6200" spans="1:5" x14ac:dyDescent="0.25">
      <c r="A6200">
        <v>618.62</v>
      </c>
      <c r="B6200">
        <v>5.1580000000000004</v>
      </c>
      <c r="C6200">
        <v>4.1191000000000004</v>
      </c>
      <c r="D6200">
        <v>2.4660000000000002</v>
      </c>
      <c r="E6200">
        <v>2.4904999999999999</v>
      </c>
    </row>
    <row r="6201" spans="1:5" x14ac:dyDescent="0.25">
      <c r="A6201">
        <v>618.71900000000005</v>
      </c>
      <c r="B6201">
        <v>5.1553000000000004</v>
      </c>
      <c r="C6201">
        <v>4.1216999999999997</v>
      </c>
      <c r="D6201">
        <v>2.4659</v>
      </c>
      <c r="E6201">
        <v>2.4904999999999999</v>
      </c>
    </row>
    <row r="6202" spans="1:5" x14ac:dyDescent="0.25">
      <c r="A6202">
        <v>618.81899999999996</v>
      </c>
      <c r="B6202">
        <v>5.1536999999999997</v>
      </c>
      <c r="C6202">
        <v>4.1165000000000003</v>
      </c>
      <c r="D6202">
        <v>2.4655</v>
      </c>
      <c r="E6202">
        <v>2.4901</v>
      </c>
    </row>
    <row r="6203" spans="1:5" x14ac:dyDescent="0.25">
      <c r="A6203">
        <v>618.91899999999998</v>
      </c>
      <c r="B6203">
        <v>5.1599000000000004</v>
      </c>
      <c r="C6203">
        <v>4.1184000000000003</v>
      </c>
      <c r="D6203">
        <v>2.4653</v>
      </c>
      <c r="E6203">
        <v>2.4899</v>
      </c>
    </row>
    <row r="6204" spans="1:5" x14ac:dyDescent="0.25">
      <c r="A6204">
        <v>619.02</v>
      </c>
      <c r="B6204">
        <v>5.1536999999999997</v>
      </c>
      <c r="C6204">
        <v>4.1204000000000001</v>
      </c>
      <c r="D6204">
        <v>2.4653</v>
      </c>
      <c r="E6204">
        <v>2.4891000000000001</v>
      </c>
    </row>
    <row r="6205" spans="1:5" x14ac:dyDescent="0.25">
      <c r="A6205">
        <v>619.12</v>
      </c>
      <c r="B6205">
        <v>5.1576000000000004</v>
      </c>
      <c r="C6205">
        <v>4.1165000000000003</v>
      </c>
      <c r="D6205">
        <v>2.4653</v>
      </c>
      <c r="E6205">
        <v>2.4887000000000001</v>
      </c>
    </row>
    <row r="6206" spans="1:5" x14ac:dyDescent="0.25">
      <c r="A6206">
        <v>619.21900000000005</v>
      </c>
      <c r="B6206">
        <v>5.1529999999999996</v>
      </c>
      <c r="C6206">
        <v>4.1177999999999999</v>
      </c>
      <c r="D6206">
        <v>2.4653</v>
      </c>
      <c r="E6206">
        <v>2.4887000000000001</v>
      </c>
    </row>
    <row r="6207" spans="1:5" x14ac:dyDescent="0.25">
      <c r="A6207">
        <v>619.31899999999996</v>
      </c>
      <c r="B6207">
        <v>5.1529999999999996</v>
      </c>
      <c r="C6207">
        <v>4.1191000000000004</v>
      </c>
      <c r="D6207">
        <v>2.4651999999999998</v>
      </c>
      <c r="E6207">
        <v>2.4883000000000002</v>
      </c>
    </row>
    <row r="6208" spans="1:5" x14ac:dyDescent="0.25">
      <c r="A6208">
        <v>619.41999999999996</v>
      </c>
      <c r="B6208">
        <v>5.1534000000000004</v>
      </c>
      <c r="C6208">
        <v>4.1191000000000004</v>
      </c>
      <c r="D6208">
        <v>2.4651000000000001</v>
      </c>
      <c r="E6208">
        <v>2.4883000000000002</v>
      </c>
    </row>
    <row r="6209" spans="1:5" x14ac:dyDescent="0.25">
      <c r="A6209">
        <v>619.52</v>
      </c>
      <c r="B6209">
        <v>5.1543000000000001</v>
      </c>
      <c r="C6209">
        <v>4.1204000000000001</v>
      </c>
      <c r="D6209">
        <v>2.4641999999999999</v>
      </c>
      <c r="E6209">
        <v>2.4883000000000002</v>
      </c>
    </row>
    <row r="6210" spans="1:5" x14ac:dyDescent="0.25">
      <c r="A6210">
        <v>619.61900000000003</v>
      </c>
      <c r="B6210">
        <v>5.1524000000000001</v>
      </c>
      <c r="C6210">
        <v>4.1191000000000004</v>
      </c>
      <c r="D6210">
        <v>2.4638</v>
      </c>
      <c r="E6210">
        <v>2.4883000000000002</v>
      </c>
    </row>
    <row r="6211" spans="1:5" x14ac:dyDescent="0.25">
      <c r="A6211">
        <v>619.72</v>
      </c>
      <c r="B6211">
        <v>5.1516999999999999</v>
      </c>
      <c r="C6211">
        <v>4.1196999999999999</v>
      </c>
      <c r="D6211">
        <v>2.4636999999999998</v>
      </c>
      <c r="E6211">
        <v>2.4883000000000002</v>
      </c>
    </row>
    <row r="6212" spans="1:5" x14ac:dyDescent="0.25">
      <c r="A6212">
        <v>619.81899999999996</v>
      </c>
      <c r="B6212">
        <v>5.1513999999999998</v>
      </c>
      <c r="C6212">
        <v>4.1196999999999999</v>
      </c>
      <c r="D6212">
        <v>2.4634999999999998</v>
      </c>
      <c r="E6212">
        <v>2.4883000000000002</v>
      </c>
    </row>
    <row r="6213" spans="1:5" x14ac:dyDescent="0.25">
      <c r="A6213">
        <v>619.91899999999998</v>
      </c>
      <c r="B6213">
        <v>5.1536999999999997</v>
      </c>
      <c r="C6213">
        <v>4.125</v>
      </c>
      <c r="D6213">
        <v>2.4634</v>
      </c>
      <c r="E6213">
        <v>2.4881000000000002</v>
      </c>
    </row>
    <row r="6214" spans="1:5" x14ac:dyDescent="0.25">
      <c r="A6214">
        <v>620.01900000000001</v>
      </c>
      <c r="B6214">
        <v>5.1487999999999996</v>
      </c>
      <c r="C6214">
        <v>4.1196999999999999</v>
      </c>
      <c r="D6214">
        <v>2.4634</v>
      </c>
      <c r="E6214">
        <v>2.4870000000000001</v>
      </c>
    </row>
    <row r="6215" spans="1:5" x14ac:dyDescent="0.25">
      <c r="A6215">
        <v>620.11900000000003</v>
      </c>
      <c r="B6215">
        <v>5.1557000000000004</v>
      </c>
      <c r="C6215">
        <v>4.1230000000000002</v>
      </c>
      <c r="D6215">
        <v>2.4634</v>
      </c>
      <c r="E6215">
        <v>2.4870000000000001</v>
      </c>
    </row>
    <row r="6216" spans="1:5" x14ac:dyDescent="0.25">
      <c r="A6216">
        <v>620.22</v>
      </c>
      <c r="B6216">
        <v>5.1536999999999997</v>
      </c>
      <c r="C6216">
        <v>4.1223999999999998</v>
      </c>
      <c r="D6216">
        <v>2.4632999999999998</v>
      </c>
      <c r="E6216">
        <v>2.4868000000000001</v>
      </c>
    </row>
    <row r="6217" spans="1:5" x14ac:dyDescent="0.25">
      <c r="A6217">
        <v>620.31899999999996</v>
      </c>
      <c r="B6217">
        <v>5.1550000000000002</v>
      </c>
      <c r="C6217">
        <v>4.1216999999999997</v>
      </c>
      <c r="D6217">
        <v>2.4632000000000001</v>
      </c>
      <c r="E6217">
        <v>2.4866000000000001</v>
      </c>
    </row>
    <row r="6218" spans="1:5" x14ac:dyDescent="0.25">
      <c r="A6218">
        <v>620.41999999999996</v>
      </c>
      <c r="B6218">
        <v>5.1520000000000001</v>
      </c>
      <c r="C6218">
        <v>4.1230000000000002</v>
      </c>
      <c r="D6218">
        <v>2.4628999999999999</v>
      </c>
      <c r="E6218">
        <v>2.4864000000000002</v>
      </c>
    </row>
    <row r="6219" spans="1:5" x14ac:dyDescent="0.25">
      <c r="A6219">
        <v>620.51900000000001</v>
      </c>
      <c r="B6219">
        <v>5.1501000000000001</v>
      </c>
      <c r="C6219">
        <v>4.1223999999999998</v>
      </c>
      <c r="D6219">
        <v>2.4626999999999999</v>
      </c>
      <c r="E6219">
        <v>2.4862000000000002</v>
      </c>
    </row>
    <row r="6220" spans="1:5" x14ac:dyDescent="0.25">
      <c r="A6220">
        <v>620.62</v>
      </c>
      <c r="B6220">
        <v>5.1504000000000003</v>
      </c>
      <c r="C6220">
        <v>4.1223999999999998</v>
      </c>
      <c r="D6220">
        <v>2.4618000000000002</v>
      </c>
      <c r="E6220">
        <v>2.4862000000000002</v>
      </c>
    </row>
    <row r="6221" spans="1:5" x14ac:dyDescent="0.25">
      <c r="A6221">
        <v>620.71900000000005</v>
      </c>
      <c r="B6221">
        <v>5.1464999999999996</v>
      </c>
      <c r="C6221">
        <v>4.1230000000000002</v>
      </c>
      <c r="D6221">
        <v>2.4615999999999998</v>
      </c>
      <c r="E6221">
        <v>2.4862000000000002</v>
      </c>
    </row>
    <row r="6222" spans="1:5" x14ac:dyDescent="0.25">
      <c r="A6222">
        <v>620.81899999999996</v>
      </c>
      <c r="B6222">
        <v>5.1448</v>
      </c>
      <c r="C6222">
        <v>4.125</v>
      </c>
      <c r="D6222">
        <v>2.4615</v>
      </c>
      <c r="E6222">
        <v>2.4862000000000002</v>
      </c>
    </row>
    <row r="6223" spans="1:5" x14ac:dyDescent="0.25">
      <c r="A6223">
        <v>620.91999999999996</v>
      </c>
      <c r="B6223">
        <v>5.1504000000000003</v>
      </c>
      <c r="C6223">
        <v>4.1216999999999997</v>
      </c>
      <c r="D6223">
        <v>2.4611999999999998</v>
      </c>
      <c r="E6223">
        <v>2.4861</v>
      </c>
    </row>
    <row r="6224" spans="1:5" x14ac:dyDescent="0.25">
      <c r="A6224">
        <v>621.01900000000001</v>
      </c>
      <c r="B6224">
        <v>5.1504000000000003</v>
      </c>
      <c r="C6224">
        <v>4.1216999999999997</v>
      </c>
      <c r="D6224">
        <v>2.4611999999999998</v>
      </c>
      <c r="E6224">
        <v>2.4860000000000002</v>
      </c>
    </row>
    <row r="6225" spans="1:5" x14ac:dyDescent="0.25">
      <c r="A6225">
        <v>621.12</v>
      </c>
      <c r="B6225">
        <v>5.1497000000000002</v>
      </c>
      <c r="C6225">
        <v>4.1216999999999997</v>
      </c>
      <c r="D6225">
        <v>2.4611999999999998</v>
      </c>
      <c r="E6225">
        <v>2.4847000000000001</v>
      </c>
    </row>
    <row r="6226" spans="1:5" x14ac:dyDescent="0.25">
      <c r="A6226">
        <v>621.21900000000005</v>
      </c>
      <c r="B6226">
        <v>5.1506999999999996</v>
      </c>
      <c r="C6226">
        <v>4.125</v>
      </c>
      <c r="D6226">
        <v>2.4611999999999998</v>
      </c>
      <c r="E6226">
        <v>2.4847000000000001</v>
      </c>
    </row>
    <row r="6227" spans="1:5" x14ac:dyDescent="0.25">
      <c r="A6227">
        <v>621.31899999999996</v>
      </c>
      <c r="B6227">
        <v>5.1483999999999996</v>
      </c>
      <c r="C6227">
        <v>4.1257000000000001</v>
      </c>
      <c r="D6227">
        <v>2.4611000000000001</v>
      </c>
      <c r="E6227">
        <v>2.4845000000000002</v>
      </c>
    </row>
    <row r="6228" spans="1:5" x14ac:dyDescent="0.25">
      <c r="A6228">
        <v>621.41999999999996</v>
      </c>
      <c r="B6228">
        <v>5.1547000000000001</v>
      </c>
      <c r="C6228">
        <v>4.1257000000000001</v>
      </c>
      <c r="D6228">
        <v>2.4609000000000001</v>
      </c>
      <c r="E6228">
        <v>2.4842</v>
      </c>
    </row>
    <row r="6229" spans="1:5" x14ac:dyDescent="0.25">
      <c r="A6229">
        <v>621.52</v>
      </c>
      <c r="B6229">
        <v>5.1483999999999996</v>
      </c>
      <c r="C6229">
        <v>4.1262999999999996</v>
      </c>
      <c r="D6229">
        <v>2.4605999999999999</v>
      </c>
      <c r="E6229">
        <v>2.484</v>
      </c>
    </row>
    <row r="6230" spans="1:5" x14ac:dyDescent="0.25">
      <c r="A6230">
        <v>621.62</v>
      </c>
      <c r="B6230">
        <v>5.1444999999999999</v>
      </c>
      <c r="C6230">
        <v>4.1242999999999999</v>
      </c>
      <c r="D6230">
        <v>2.4605999999999999</v>
      </c>
      <c r="E6230">
        <v>2.4839000000000002</v>
      </c>
    </row>
    <row r="6231" spans="1:5" x14ac:dyDescent="0.25">
      <c r="A6231">
        <v>621.71900000000005</v>
      </c>
      <c r="B6231">
        <v>5.1471</v>
      </c>
      <c r="C6231">
        <v>4.1223999999999998</v>
      </c>
      <c r="D6231">
        <v>2.4594</v>
      </c>
      <c r="E6231">
        <v>2.4839000000000002</v>
      </c>
    </row>
    <row r="6232" spans="1:5" x14ac:dyDescent="0.25">
      <c r="A6232">
        <v>621.82000000000005</v>
      </c>
      <c r="B6232">
        <v>5.1444999999999999</v>
      </c>
      <c r="C6232">
        <v>4.1242999999999999</v>
      </c>
      <c r="D6232">
        <v>2.4592999999999998</v>
      </c>
      <c r="E6232">
        <v>2.4839000000000002</v>
      </c>
    </row>
    <row r="6233" spans="1:5" x14ac:dyDescent="0.25">
      <c r="A6233">
        <v>621.91999999999996</v>
      </c>
      <c r="B6233">
        <v>5.1448</v>
      </c>
      <c r="C6233">
        <v>4.125</v>
      </c>
      <c r="D6233">
        <v>2.4590000000000001</v>
      </c>
      <c r="E6233">
        <v>2.4839000000000002</v>
      </c>
    </row>
    <row r="6234" spans="1:5" x14ac:dyDescent="0.25">
      <c r="A6234">
        <v>622.01900000000001</v>
      </c>
      <c r="B6234">
        <v>5.1435000000000004</v>
      </c>
      <c r="C6234">
        <v>4.125</v>
      </c>
      <c r="D6234">
        <v>2.4588999999999999</v>
      </c>
      <c r="E6234">
        <v>2.4838</v>
      </c>
    </row>
    <row r="6235" spans="1:5" x14ac:dyDescent="0.25">
      <c r="A6235">
        <v>622.12</v>
      </c>
      <c r="B6235">
        <v>5.1460999999999997</v>
      </c>
      <c r="C6235">
        <v>4.1257000000000001</v>
      </c>
      <c r="D6235">
        <v>2.4586000000000001</v>
      </c>
      <c r="E6235">
        <v>2.4834000000000001</v>
      </c>
    </row>
    <row r="6236" spans="1:5" x14ac:dyDescent="0.25">
      <c r="A6236">
        <v>622.21900000000005</v>
      </c>
      <c r="B6236">
        <v>5.1382000000000003</v>
      </c>
      <c r="C6236">
        <v>4.1283000000000003</v>
      </c>
      <c r="D6236">
        <v>2.4586000000000001</v>
      </c>
      <c r="E6236">
        <v>2.4824000000000002</v>
      </c>
    </row>
    <row r="6237" spans="1:5" x14ac:dyDescent="0.25">
      <c r="A6237">
        <v>622.32000000000005</v>
      </c>
      <c r="B6237">
        <v>5.1441999999999997</v>
      </c>
      <c r="C6237">
        <v>4.125</v>
      </c>
      <c r="D6237">
        <v>2.4586000000000001</v>
      </c>
      <c r="E6237">
        <v>2.4824000000000002</v>
      </c>
    </row>
    <row r="6238" spans="1:5" x14ac:dyDescent="0.25">
      <c r="A6238">
        <v>622.41899999999998</v>
      </c>
      <c r="B6238">
        <v>5.1368999999999998</v>
      </c>
      <c r="C6238">
        <v>4.1283000000000003</v>
      </c>
      <c r="D6238">
        <v>2.4586000000000001</v>
      </c>
      <c r="E6238">
        <v>2.4821</v>
      </c>
    </row>
    <row r="6239" spans="1:5" x14ac:dyDescent="0.25">
      <c r="A6239">
        <v>622.51900000000001</v>
      </c>
      <c r="B6239">
        <v>5.1441999999999997</v>
      </c>
      <c r="C6239">
        <v>4.1283000000000003</v>
      </c>
      <c r="D6239">
        <v>2.4584999999999999</v>
      </c>
      <c r="E6239">
        <v>2.4817999999999998</v>
      </c>
    </row>
    <row r="6240" spans="1:5" x14ac:dyDescent="0.25">
      <c r="A6240">
        <v>622.62</v>
      </c>
      <c r="B6240">
        <v>5.1382000000000003</v>
      </c>
      <c r="C6240">
        <v>4.1283000000000003</v>
      </c>
      <c r="D6240">
        <v>2.4584999999999999</v>
      </c>
      <c r="E6240">
        <v>2.4817999999999998</v>
      </c>
    </row>
    <row r="6241" spans="1:5" x14ac:dyDescent="0.25">
      <c r="A6241">
        <v>622.71900000000005</v>
      </c>
      <c r="B6241">
        <v>5.1398999999999999</v>
      </c>
      <c r="C6241">
        <v>4.1283000000000003</v>
      </c>
      <c r="D6241">
        <v>2.4581</v>
      </c>
      <c r="E6241">
        <v>2.4815</v>
      </c>
    </row>
    <row r="6242" spans="1:5" x14ac:dyDescent="0.25">
      <c r="A6242">
        <v>622.81899999999996</v>
      </c>
      <c r="B6242">
        <v>5.1356000000000002</v>
      </c>
      <c r="C6242">
        <v>4.1288999999999998</v>
      </c>
      <c r="D6242">
        <v>2.4569999999999999</v>
      </c>
      <c r="E6242">
        <v>2.4815</v>
      </c>
    </row>
    <row r="6243" spans="1:5" x14ac:dyDescent="0.25">
      <c r="A6243">
        <v>622.91899999999998</v>
      </c>
      <c r="B6243">
        <v>5.1398999999999999</v>
      </c>
      <c r="C6243">
        <v>4.1283000000000003</v>
      </c>
      <c r="D6243">
        <v>2.4567999999999999</v>
      </c>
      <c r="E6243">
        <v>2.4815</v>
      </c>
    </row>
    <row r="6244" spans="1:5" x14ac:dyDescent="0.25">
      <c r="A6244">
        <v>623.02</v>
      </c>
      <c r="B6244">
        <v>5.1444999999999999</v>
      </c>
      <c r="C6244">
        <v>4.1295999999999999</v>
      </c>
      <c r="D6244">
        <v>2.4563999999999999</v>
      </c>
      <c r="E6244">
        <v>2.4815</v>
      </c>
    </row>
    <row r="6245" spans="1:5" x14ac:dyDescent="0.25">
      <c r="A6245">
        <v>623.12</v>
      </c>
      <c r="B6245">
        <v>5.1386000000000003</v>
      </c>
      <c r="C6245">
        <v>4.1283000000000003</v>
      </c>
      <c r="D6245">
        <v>2.4563999999999999</v>
      </c>
      <c r="E6245">
        <v>2.4815</v>
      </c>
    </row>
    <row r="6246" spans="1:5" x14ac:dyDescent="0.25">
      <c r="A6246">
        <v>623.21900000000005</v>
      </c>
      <c r="B6246">
        <v>5.1398999999999999</v>
      </c>
      <c r="C6246">
        <v>4.1283000000000003</v>
      </c>
      <c r="D6246">
        <v>2.4561999999999999</v>
      </c>
      <c r="E6246">
        <v>2.4813000000000001</v>
      </c>
    </row>
    <row r="6247" spans="1:5" x14ac:dyDescent="0.25">
      <c r="A6247">
        <v>623.31899999999996</v>
      </c>
      <c r="B6247">
        <v>5.1428000000000003</v>
      </c>
      <c r="C6247">
        <v>4.1276000000000002</v>
      </c>
      <c r="D6247">
        <v>2.4561999999999999</v>
      </c>
      <c r="E6247">
        <v>2.4803999999999999</v>
      </c>
    </row>
    <row r="6248" spans="1:5" x14ac:dyDescent="0.25">
      <c r="A6248">
        <v>623.41999999999996</v>
      </c>
      <c r="B6248">
        <v>5.1322999999999999</v>
      </c>
      <c r="C6248">
        <v>4.1303000000000001</v>
      </c>
      <c r="D6248">
        <v>2.4561999999999999</v>
      </c>
      <c r="E6248">
        <v>2.4799000000000002</v>
      </c>
    </row>
    <row r="6249" spans="1:5" x14ac:dyDescent="0.25">
      <c r="A6249">
        <v>623.52</v>
      </c>
      <c r="B6249">
        <v>5.1313000000000004</v>
      </c>
      <c r="C6249">
        <v>4.1308999999999996</v>
      </c>
      <c r="D6249">
        <v>2.4561999999999999</v>
      </c>
      <c r="E6249">
        <v>2.4799000000000002</v>
      </c>
    </row>
    <row r="6250" spans="1:5" x14ac:dyDescent="0.25">
      <c r="A6250">
        <v>623.62</v>
      </c>
      <c r="B6250">
        <v>5.1345999999999998</v>
      </c>
      <c r="C6250">
        <v>4.1276000000000002</v>
      </c>
      <c r="D6250">
        <v>2.4561000000000002</v>
      </c>
      <c r="E6250">
        <v>2.4796999999999998</v>
      </c>
    </row>
    <row r="6251" spans="1:5" x14ac:dyDescent="0.25">
      <c r="A6251">
        <v>623.72</v>
      </c>
      <c r="B6251">
        <v>5.133</v>
      </c>
      <c r="C6251">
        <v>4.1308999999999996</v>
      </c>
      <c r="D6251">
        <v>2.456</v>
      </c>
      <c r="E6251">
        <v>2.4794999999999998</v>
      </c>
    </row>
    <row r="6252" spans="1:5" x14ac:dyDescent="0.25">
      <c r="A6252">
        <v>623.81899999999996</v>
      </c>
      <c r="B6252">
        <v>5.1340000000000003</v>
      </c>
      <c r="C6252">
        <v>4.1308999999999996</v>
      </c>
      <c r="D6252">
        <v>2.456</v>
      </c>
      <c r="E6252">
        <v>2.4794999999999998</v>
      </c>
    </row>
    <row r="6253" spans="1:5" x14ac:dyDescent="0.25">
      <c r="A6253">
        <v>623.91899999999998</v>
      </c>
      <c r="B6253">
        <v>5.1353</v>
      </c>
      <c r="C6253">
        <v>4.1308999999999996</v>
      </c>
      <c r="D6253">
        <v>2.4546999999999999</v>
      </c>
      <c r="E6253">
        <v>2.4794999999999998</v>
      </c>
    </row>
    <row r="6254" spans="1:5" x14ac:dyDescent="0.25">
      <c r="A6254">
        <v>624.01900000000001</v>
      </c>
      <c r="B6254">
        <v>5.133</v>
      </c>
      <c r="C6254">
        <v>4.1322000000000001</v>
      </c>
      <c r="D6254">
        <v>2.4544000000000001</v>
      </c>
      <c r="E6254">
        <v>2.4794999999999998</v>
      </c>
    </row>
    <row r="6255" spans="1:5" x14ac:dyDescent="0.25">
      <c r="A6255">
        <v>624.11900000000003</v>
      </c>
      <c r="B6255">
        <v>5.133</v>
      </c>
      <c r="C6255">
        <v>4.1315999999999997</v>
      </c>
      <c r="D6255">
        <v>2.4542999999999999</v>
      </c>
      <c r="E6255">
        <v>2.4794999999999998</v>
      </c>
    </row>
    <row r="6256" spans="1:5" x14ac:dyDescent="0.25">
      <c r="A6256">
        <v>624.22</v>
      </c>
      <c r="B6256">
        <v>5.13</v>
      </c>
      <c r="C6256">
        <v>4.1322000000000001</v>
      </c>
      <c r="D6256">
        <v>2.4540000000000002</v>
      </c>
      <c r="E6256">
        <v>2.4790999999999999</v>
      </c>
    </row>
    <row r="6257" spans="1:5" x14ac:dyDescent="0.25">
      <c r="A6257">
        <v>624.31899999999996</v>
      </c>
      <c r="B6257">
        <v>5.1310000000000002</v>
      </c>
      <c r="C6257">
        <v>4.1308999999999996</v>
      </c>
      <c r="D6257">
        <v>2.4539</v>
      </c>
      <c r="E6257">
        <v>2.4788999999999999</v>
      </c>
    </row>
    <row r="6258" spans="1:5" x14ac:dyDescent="0.25">
      <c r="A6258">
        <v>624.41999999999996</v>
      </c>
      <c r="B6258">
        <v>5.1280000000000001</v>
      </c>
      <c r="C6258">
        <v>4.1315999999999997</v>
      </c>
      <c r="D6258">
        <v>2.4539</v>
      </c>
      <c r="E6258">
        <v>2.4781</v>
      </c>
    </row>
    <row r="6259" spans="1:5" x14ac:dyDescent="0.25">
      <c r="A6259">
        <v>624.51900000000001</v>
      </c>
      <c r="B6259">
        <v>5.133</v>
      </c>
      <c r="C6259">
        <v>4.1315999999999997</v>
      </c>
      <c r="D6259">
        <v>2.4539</v>
      </c>
      <c r="E6259">
        <v>2.4780000000000002</v>
      </c>
    </row>
    <row r="6260" spans="1:5" x14ac:dyDescent="0.25">
      <c r="A6260">
        <v>624.62</v>
      </c>
      <c r="B6260">
        <v>5.1289999999999996</v>
      </c>
      <c r="C6260">
        <v>4.1308999999999996</v>
      </c>
      <c r="D6260">
        <v>2.4539</v>
      </c>
      <c r="E6260">
        <v>2.4779</v>
      </c>
    </row>
    <row r="6261" spans="1:5" x14ac:dyDescent="0.25">
      <c r="A6261">
        <v>624.72</v>
      </c>
      <c r="B6261">
        <v>5.1280000000000001</v>
      </c>
      <c r="C6261">
        <v>4.1341999999999999</v>
      </c>
      <c r="D6261">
        <v>2.4539</v>
      </c>
      <c r="E6261">
        <v>2.4773999999999998</v>
      </c>
    </row>
    <row r="6262" spans="1:5" x14ac:dyDescent="0.25">
      <c r="A6262">
        <v>624.81899999999996</v>
      </c>
      <c r="B6262">
        <v>5.1296999999999997</v>
      </c>
      <c r="C6262">
        <v>4.1329000000000002</v>
      </c>
      <c r="D6262">
        <v>2.4537</v>
      </c>
      <c r="E6262">
        <v>2.4773000000000001</v>
      </c>
    </row>
    <row r="6263" spans="1:5" x14ac:dyDescent="0.25">
      <c r="A6263">
        <v>624.91999999999996</v>
      </c>
      <c r="B6263">
        <v>5.1310000000000002</v>
      </c>
      <c r="C6263">
        <v>4.1308999999999996</v>
      </c>
      <c r="D6263">
        <v>2.4525999999999999</v>
      </c>
      <c r="E6263">
        <v>2.4773000000000001</v>
      </c>
    </row>
    <row r="6264" spans="1:5" x14ac:dyDescent="0.25">
      <c r="A6264">
        <v>625.01900000000001</v>
      </c>
      <c r="B6264">
        <v>5.1287000000000003</v>
      </c>
      <c r="C6264">
        <v>4.1336000000000004</v>
      </c>
      <c r="D6264">
        <v>2.4523000000000001</v>
      </c>
      <c r="E6264">
        <v>2.4773000000000001</v>
      </c>
    </row>
    <row r="6265" spans="1:5" x14ac:dyDescent="0.25">
      <c r="A6265">
        <v>625.12</v>
      </c>
      <c r="B6265">
        <v>5.1284000000000001</v>
      </c>
      <c r="C6265">
        <v>4.1341999999999999</v>
      </c>
      <c r="D6265">
        <v>2.4521000000000002</v>
      </c>
      <c r="E6265">
        <v>2.4773000000000001</v>
      </c>
    </row>
    <row r="6266" spans="1:5" x14ac:dyDescent="0.25">
      <c r="A6266">
        <v>625.21900000000005</v>
      </c>
      <c r="B6266">
        <v>5.1313000000000004</v>
      </c>
      <c r="C6266">
        <v>4.1349</v>
      </c>
      <c r="D6266">
        <v>2.452</v>
      </c>
      <c r="E6266">
        <v>2.4773000000000001</v>
      </c>
    </row>
    <row r="6267" spans="1:5" x14ac:dyDescent="0.25">
      <c r="A6267">
        <v>625.31899999999996</v>
      </c>
      <c r="B6267">
        <v>5.1317000000000004</v>
      </c>
      <c r="C6267">
        <v>4.1336000000000004</v>
      </c>
      <c r="D6267">
        <v>2.4518</v>
      </c>
      <c r="E6267">
        <v>2.4769000000000001</v>
      </c>
    </row>
    <row r="6268" spans="1:5" x14ac:dyDescent="0.25">
      <c r="A6268">
        <v>625.41999999999996</v>
      </c>
      <c r="B6268">
        <v>5.1322999999999999</v>
      </c>
      <c r="C6268">
        <v>4.1329000000000002</v>
      </c>
      <c r="D6268">
        <v>2.4514999999999998</v>
      </c>
      <c r="E6268">
        <v>2.4767000000000001</v>
      </c>
    </row>
    <row r="6269" spans="1:5" x14ac:dyDescent="0.25">
      <c r="A6269">
        <v>625.51900000000001</v>
      </c>
      <c r="B6269">
        <v>5.1273999999999997</v>
      </c>
      <c r="C6269">
        <v>4.1322000000000001</v>
      </c>
      <c r="D6269">
        <v>2.4514999999999998</v>
      </c>
      <c r="E6269">
        <v>2.4758</v>
      </c>
    </row>
    <row r="6270" spans="1:5" x14ac:dyDescent="0.25">
      <c r="A6270">
        <v>625.62</v>
      </c>
      <c r="B6270">
        <v>5.1296999999999997</v>
      </c>
      <c r="C6270">
        <v>4.1341999999999999</v>
      </c>
      <c r="D6270">
        <v>2.4514999999999998</v>
      </c>
      <c r="E6270">
        <v>2.4756</v>
      </c>
    </row>
    <row r="6271" spans="1:5" x14ac:dyDescent="0.25">
      <c r="A6271">
        <v>625.71900000000005</v>
      </c>
      <c r="B6271">
        <v>5.1280000000000001</v>
      </c>
      <c r="C6271">
        <v>4.1341999999999999</v>
      </c>
      <c r="D6271">
        <v>2.4514999999999998</v>
      </c>
      <c r="E6271">
        <v>2.4756</v>
      </c>
    </row>
    <row r="6272" spans="1:5" x14ac:dyDescent="0.25">
      <c r="A6272">
        <v>625.82000000000005</v>
      </c>
      <c r="B6272">
        <v>5.1192000000000002</v>
      </c>
      <c r="C6272">
        <v>4.1341999999999999</v>
      </c>
      <c r="D6272">
        <v>2.4514999999999998</v>
      </c>
      <c r="E6272">
        <v>2.4750999999999999</v>
      </c>
    </row>
    <row r="6273" spans="1:5" x14ac:dyDescent="0.25">
      <c r="A6273">
        <v>625.91999999999996</v>
      </c>
      <c r="B6273">
        <v>5.1271000000000004</v>
      </c>
      <c r="C6273">
        <v>4.1341999999999999</v>
      </c>
      <c r="D6273">
        <v>2.4514999999999998</v>
      </c>
      <c r="E6273">
        <v>2.4750999999999999</v>
      </c>
    </row>
    <row r="6274" spans="1:5" x14ac:dyDescent="0.25">
      <c r="A6274">
        <v>626.01900000000001</v>
      </c>
      <c r="B6274">
        <v>5.1234000000000002</v>
      </c>
      <c r="C6274">
        <v>4.1349</v>
      </c>
      <c r="D6274">
        <v>2.4500000000000002</v>
      </c>
      <c r="E6274">
        <v>2.4750999999999999</v>
      </c>
    </row>
    <row r="6275" spans="1:5" x14ac:dyDescent="0.25">
      <c r="A6275">
        <v>626.12</v>
      </c>
      <c r="B6275">
        <v>5.1287000000000003</v>
      </c>
      <c r="C6275">
        <v>4.1355000000000004</v>
      </c>
      <c r="D6275">
        <v>2.4498000000000002</v>
      </c>
      <c r="E6275">
        <v>2.4750999999999999</v>
      </c>
    </row>
    <row r="6276" spans="1:5" x14ac:dyDescent="0.25">
      <c r="A6276">
        <v>626.21900000000005</v>
      </c>
      <c r="B6276">
        <v>5.1296999999999997</v>
      </c>
      <c r="C6276">
        <v>4.1375000000000002</v>
      </c>
      <c r="D6276">
        <v>2.4498000000000002</v>
      </c>
      <c r="E6276">
        <v>2.4750000000000001</v>
      </c>
    </row>
    <row r="6277" spans="1:5" x14ac:dyDescent="0.25">
      <c r="A6277">
        <v>626.32000000000005</v>
      </c>
      <c r="B6277">
        <v>5.1287000000000003</v>
      </c>
      <c r="C6277">
        <v>4.1375000000000002</v>
      </c>
      <c r="D6277">
        <v>2.4493</v>
      </c>
      <c r="E6277">
        <v>2.4746999999999999</v>
      </c>
    </row>
    <row r="6278" spans="1:5" x14ac:dyDescent="0.25">
      <c r="A6278">
        <v>626.41899999999998</v>
      </c>
      <c r="B6278">
        <v>5.1247999999999996</v>
      </c>
      <c r="C6278">
        <v>4.1368</v>
      </c>
      <c r="D6278">
        <v>2.4493</v>
      </c>
      <c r="E6278">
        <v>2.4746000000000001</v>
      </c>
    </row>
    <row r="6279" spans="1:5" x14ac:dyDescent="0.25">
      <c r="A6279">
        <v>626.51900000000001</v>
      </c>
      <c r="B6279">
        <v>5.1208</v>
      </c>
      <c r="C6279">
        <v>4.1361999999999997</v>
      </c>
      <c r="D6279">
        <v>2.4489999999999998</v>
      </c>
      <c r="E6279">
        <v>2.4744000000000002</v>
      </c>
    </row>
    <row r="6280" spans="1:5" x14ac:dyDescent="0.25">
      <c r="A6280">
        <v>626.62</v>
      </c>
      <c r="B6280">
        <v>5.1238000000000001</v>
      </c>
      <c r="C6280">
        <v>4.1368</v>
      </c>
      <c r="D6280">
        <v>2.4489999999999998</v>
      </c>
      <c r="E6280">
        <v>2.4735</v>
      </c>
    </row>
    <row r="6281" spans="1:5" x14ac:dyDescent="0.25">
      <c r="A6281">
        <v>626.71900000000005</v>
      </c>
      <c r="B6281">
        <v>5.1215000000000002</v>
      </c>
      <c r="C6281">
        <v>4.1375000000000002</v>
      </c>
      <c r="D6281">
        <v>2.4489999999999998</v>
      </c>
      <c r="E6281">
        <v>2.4735</v>
      </c>
    </row>
    <row r="6282" spans="1:5" x14ac:dyDescent="0.25">
      <c r="A6282">
        <v>626.81899999999996</v>
      </c>
      <c r="B6282">
        <v>5.1181999999999999</v>
      </c>
      <c r="C6282">
        <v>4.1355000000000004</v>
      </c>
      <c r="D6282">
        <v>2.4489999999999998</v>
      </c>
      <c r="E6282">
        <v>2.4729999999999999</v>
      </c>
    </row>
    <row r="6283" spans="1:5" x14ac:dyDescent="0.25">
      <c r="A6283">
        <v>626.91899999999998</v>
      </c>
      <c r="B6283">
        <v>5.1178999999999997</v>
      </c>
      <c r="C6283">
        <v>4.1368</v>
      </c>
      <c r="D6283">
        <v>2.4489999999999998</v>
      </c>
      <c r="E6283">
        <v>2.4729999999999999</v>
      </c>
    </row>
    <row r="6284" spans="1:5" x14ac:dyDescent="0.25">
      <c r="A6284">
        <v>627.02</v>
      </c>
      <c r="B6284">
        <v>5.1148999999999996</v>
      </c>
      <c r="C6284">
        <v>4.1382000000000003</v>
      </c>
      <c r="D6284">
        <v>2.4489999999999998</v>
      </c>
      <c r="E6284">
        <v>2.4725000000000001</v>
      </c>
    </row>
    <row r="6285" spans="1:5" x14ac:dyDescent="0.25">
      <c r="A6285">
        <v>627.12</v>
      </c>
      <c r="B6285">
        <v>5.1185</v>
      </c>
      <c r="C6285">
        <v>4.1395</v>
      </c>
      <c r="D6285">
        <v>2.4479000000000002</v>
      </c>
      <c r="E6285">
        <v>2.4725000000000001</v>
      </c>
    </row>
    <row r="6286" spans="1:5" x14ac:dyDescent="0.25">
      <c r="A6286">
        <v>627.21900000000005</v>
      </c>
      <c r="B6286">
        <v>5.1151999999999997</v>
      </c>
      <c r="C6286">
        <v>4.1401000000000003</v>
      </c>
      <c r="D6286">
        <v>2.4474999999999998</v>
      </c>
      <c r="E6286">
        <v>2.4725000000000001</v>
      </c>
    </row>
    <row r="6287" spans="1:5" x14ac:dyDescent="0.25">
      <c r="A6287">
        <v>627.31899999999996</v>
      </c>
      <c r="B6287">
        <v>5.1148999999999996</v>
      </c>
      <c r="C6287">
        <v>4.1387999999999998</v>
      </c>
      <c r="D6287">
        <v>2.4472999999999998</v>
      </c>
      <c r="E6287">
        <v>2.4725000000000001</v>
      </c>
    </row>
    <row r="6288" spans="1:5" x14ac:dyDescent="0.25">
      <c r="A6288">
        <v>627.41999999999996</v>
      </c>
      <c r="B6288">
        <v>5.1123000000000003</v>
      </c>
      <c r="C6288">
        <v>4.1387999999999998</v>
      </c>
      <c r="D6288">
        <v>2.4472</v>
      </c>
      <c r="E6288">
        <v>2.4725000000000001</v>
      </c>
    </row>
    <row r="6289" spans="1:5" x14ac:dyDescent="0.25">
      <c r="A6289">
        <v>627.52</v>
      </c>
      <c r="B6289">
        <v>5.1132999999999997</v>
      </c>
      <c r="C6289">
        <v>4.1407999999999996</v>
      </c>
      <c r="D6289">
        <v>2.4470999999999998</v>
      </c>
      <c r="E6289">
        <v>2.4723000000000002</v>
      </c>
    </row>
    <row r="6290" spans="1:5" x14ac:dyDescent="0.25">
      <c r="A6290">
        <v>627.62</v>
      </c>
      <c r="B6290">
        <v>5.1132999999999997</v>
      </c>
      <c r="C6290">
        <v>4.1401000000000003</v>
      </c>
      <c r="D6290">
        <v>2.4468000000000001</v>
      </c>
      <c r="E6290">
        <v>2.4721000000000002</v>
      </c>
    </row>
    <row r="6291" spans="1:5" x14ac:dyDescent="0.25">
      <c r="A6291">
        <v>627.72</v>
      </c>
      <c r="B6291">
        <v>5.1165000000000003</v>
      </c>
      <c r="C6291">
        <v>4.1387999999999998</v>
      </c>
      <c r="D6291">
        <v>2.4468000000000001</v>
      </c>
      <c r="E6291">
        <v>2.4710999999999999</v>
      </c>
    </row>
    <row r="6292" spans="1:5" x14ac:dyDescent="0.25">
      <c r="A6292">
        <v>627.81899999999996</v>
      </c>
      <c r="B6292">
        <v>5.1178999999999997</v>
      </c>
      <c r="C6292">
        <v>4.1387999999999998</v>
      </c>
      <c r="D6292">
        <v>2.4468000000000001</v>
      </c>
      <c r="E6292">
        <v>2.4710999999999999</v>
      </c>
    </row>
    <row r="6293" spans="1:5" x14ac:dyDescent="0.25">
      <c r="A6293">
        <v>627.91999999999996</v>
      </c>
      <c r="B6293">
        <v>5.1146000000000003</v>
      </c>
      <c r="C6293">
        <v>4.1382000000000003</v>
      </c>
      <c r="D6293">
        <v>2.4468000000000001</v>
      </c>
      <c r="E6293">
        <v>2.4710000000000001</v>
      </c>
    </row>
    <row r="6294" spans="1:5" x14ac:dyDescent="0.25">
      <c r="A6294">
        <v>628.01900000000001</v>
      </c>
      <c r="B6294">
        <v>5.1119000000000003</v>
      </c>
      <c r="C6294">
        <v>4.1395</v>
      </c>
      <c r="D6294">
        <v>2.4468000000000001</v>
      </c>
      <c r="E6294">
        <v>2.4706999999999999</v>
      </c>
    </row>
    <row r="6295" spans="1:5" x14ac:dyDescent="0.25">
      <c r="A6295">
        <v>628.11900000000003</v>
      </c>
      <c r="B6295">
        <v>5.1174999999999997</v>
      </c>
      <c r="C6295">
        <v>4.1407999999999996</v>
      </c>
      <c r="D6295">
        <v>2.4468000000000001</v>
      </c>
      <c r="E6295">
        <v>2.4704999999999999</v>
      </c>
    </row>
    <row r="6296" spans="1:5" x14ac:dyDescent="0.25">
      <c r="A6296">
        <v>628.22</v>
      </c>
      <c r="B6296">
        <v>5.1169000000000002</v>
      </c>
      <c r="C6296">
        <v>4.1421000000000001</v>
      </c>
      <c r="D6296">
        <v>2.4456000000000002</v>
      </c>
      <c r="E6296">
        <v>2.4704999999999999</v>
      </c>
    </row>
    <row r="6297" spans="1:5" x14ac:dyDescent="0.25">
      <c r="A6297">
        <v>628.31899999999996</v>
      </c>
      <c r="B6297">
        <v>5.1142000000000003</v>
      </c>
      <c r="C6297">
        <v>4.1421000000000001</v>
      </c>
      <c r="D6297">
        <v>2.4453</v>
      </c>
      <c r="E6297">
        <v>2.4704999999999999</v>
      </c>
    </row>
    <row r="6298" spans="1:5" x14ac:dyDescent="0.25">
      <c r="A6298">
        <v>628.41999999999996</v>
      </c>
      <c r="B6298">
        <v>5.1135999999999999</v>
      </c>
      <c r="C6298">
        <v>4.1428000000000003</v>
      </c>
      <c r="D6298">
        <v>2.4451999999999998</v>
      </c>
      <c r="E6298">
        <v>2.4704999999999999</v>
      </c>
    </row>
    <row r="6299" spans="1:5" x14ac:dyDescent="0.25">
      <c r="A6299">
        <v>628.51900000000001</v>
      </c>
      <c r="B6299">
        <v>5.1105999999999998</v>
      </c>
      <c r="C6299">
        <v>4.1428000000000003</v>
      </c>
      <c r="D6299">
        <v>2.4451000000000001</v>
      </c>
      <c r="E6299">
        <v>2.4704000000000002</v>
      </c>
    </row>
    <row r="6300" spans="1:5" x14ac:dyDescent="0.25">
      <c r="A6300">
        <v>628.62</v>
      </c>
      <c r="B6300">
        <v>5.1105999999999998</v>
      </c>
      <c r="C6300">
        <v>4.1428000000000003</v>
      </c>
      <c r="D6300">
        <v>2.4449000000000001</v>
      </c>
      <c r="E6300">
        <v>2.4702000000000002</v>
      </c>
    </row>
    <row r="6301" spans="1:5" x14ac:dyDescent="0.25">
      <c r="A6301">
        <v>628.71900000000005</v>
      </c>
      <c r="B6301">
        <v>5.1116000000000001</v>
      </c>
      <c r="C6301">
        <v>4.1401000000000003</v>
      </c>
      <c r="D6301">
        <v>2.4449000000000001</v>
      </c>
      <c r="E6301">
        <v>2.4691999999999998</v>
      </c>
    </row>
    <row r="6302" spans="1:5" x14ac:dyDescent="0.25">
      <c r="A6302">
        <v>628.81899999999996</v>
      </c>
      <c r="B6302">
        <v>5.1125999999999996</v>
      </c>
      <c r="C6302">
        <v>4.1428000000000003</v>
      </c>
      <c r="D6302">
        <v>2.4449000000000001</v>
      </c>
      <c r="E6302">
        <v>2.4691000000000001</v>
      </c>
    </row>
    <row r="6303" spans="1:5" x14ac:dyDescent="0.25">
      <c r="A6303">
        <v>628.91999999999996</v>
      </c>
      <c r="B6303">
        <v>5.1119000000000003</v>
      </c>
      <c r="C6303">
        <v>4.1421000000000001</v>
      </c>
      <c r="D6303">
        <v>2.4449000000000001</v>
      </c>
      <c r="E6303">
        <v>2.4689999999999999</v>
      </c>
    </row>
    <row r="6304" spans="1:5" x14ac:dyDescent="0.25">
      <c r="A6304">
        <v>629.01900000000001</v>
      </c>
      <c r="B6304">
        <v>5.1082999999999998</v>
      </c>
      <c r="C6304">
        <v>4.1428000000000003</v>
      </c>
      <c r="D6304">
        <v>2.4449000000000001</v>
      </c>
      <c r="E6304">
        <v>2.4687000000000001</v>
      </c>
    </row>
    <row r="6305" spans="1:5" x14ac:dyDescent="0.25">
      <c r="A6305">
        <v>629.12</v>
      </c>
      <c r="B6305">
        <v>5.1135999999999999</v>
      </c>
      <c r="C6305">
        <v>4.1433999999999997</v>
      </c>
      <c r="D6305">
        <v>2.4447000000000001</v>
      </c>
      <c r="E6305">
        <v>2.4683999999999999</v>
      </c>
    </row>
    <row r="6306" spans="1:5" x14ac:dyDescent="0.25">
      <c r="A6306">
        <v>629.21900000000005</v>
      </c>
      <c r="B6306">
        <v>5.1151999999999997</v>
      </c>
      <c r="C6306">
        <v>4.1414</v>
      </c>
      <c r="D6306">
        <v>2.4445999999999999</v>
      </c>
      <c r="E6306">
        <v>2.4683000000000002</v>
      </c>
    </row>
    <row r="6307" spans="1:5" x14ac:dyDescent="0.25">
      <c r="A6307">
        <v>629.31899999999996</v>
      </c>
      <c r="B6307">
        <v>5.1148999999999996</v>
      </c>
      <c r="C6307">
        <v>4.1447000000000003</v>
      </c>
      <c r="D6307">
        <v>2.4432</v>
      </c>
      <c r="E6307">
        <v>2.4683000000000002</v>
      </c>
    </row>
    <row r="6308" spans="1:5" x14ac:dyDescent="0.25">
      <c r="A6308">
        <v>629.41999999999996</v>
      </c>
      <c r="B6308">
        <v>5.1132999999999997</v>
      </c>
      <c r="C6308">
        <v>4.1433999999999997</v>
      </c>
      <c r="D6308">
        <v>2.4430000000000001</v>
      </c>
      <c r="E6308">
        <v>2.4683000000000002</v>
      </c>
    </row>
    <row r="6309" spans="1:5" x14ac:dyDescent="0.25">
      <c r="A6309">
        <v>629.51900000000001</v>
      </c>
      <c r="B6309">
        <v>5.1100000000000003</v>
      </c>
      <c r="C6309">
        <v>4.1454000000000004</v>
      </c>
      <c r="D6309">
        <v>2.4428000000000001</v>
      </c>
      <c r="E6309">
        <v>2.4681999999999999</v>
      </c>
    </row>
    <row r="6310" spans="1:5" x14ac:dyDescent="0.25">
      <c r="A6310">
        <v>629.62</v>
      </c>
      <c r="B6310">
        <v>5.1096000000000004</v>
      </c>
      <c r="C6310">
        <v>4.1447000000000003</v>
      </c>
      <c r="D6310">
        <v>2.4422999999999999</v>
      </c>
      <c r="E6310">
        <v>2.4676999999999998</v>
      </c>
    </row>
    <row r="6311" spans="1:5" x14ac:dyDescent="0.25">
      <c r="A6311">
        <v>629.71900000000005</v>
      </c>
      <c r="B6311">
        <v>5.1096000000000004</v>
      </c>
      <c r="C6311">
        <v>4.1454000000000004</v>
      </c>
      <c r="D6311">
        <v>2.4422999999999999</v>
      </c>
      <c r="E6311">
        <v>2.4676999999999998</v>
      </c>
    </row>
    <row r="6312" spans="1:5" x14ac:dyDescent="0.25">
      <c r="A6312">
        <v>629.82000000000005</v>
      </c>
      <c r="B6312">
        <v>5.1109</v>
      </c>
      <c r="C6312">
        <v>4.1454000000000004</v>
      </c>
      <c r="D6312">
        <v>2.4422999999999999</v>
      </c>
      <c r="E6312">
        <v>2.4668000000000001</v>
      </c>
    </row>
    <row r="6313" spans="1:5" x14ac:dyDescent="0.25">
      <c r="A6313">
        <v>629.91999999999996</v>
      </c>
      <c r="B6313">
        <v>5.1059999999999999</v>
      </c>
      <c r="C6313">
        <v>4.1428000000000003</v>
      </c>
      <c r="D6313">
        <v>2.4416000000000002</v>
      </c>
      <c r="E6313">
        <v>2.4668000000000001</v>
      </c>
    </row>
    <row r="6314" spans="1:5" x14ac:dyDescent="0.25">
      <c r="A6314">
        <v>630.01900000000001</v>
      </c>
      <c r="B6314">
        <v>5.1079999999999997</v>
      </c>
      <c r="C6314">
        <v>4.1447000000000003</v>
      </c>
      <c r="D6314">
        <v>2.4416000000000002</v>
      </c>
      <c r="E6314">
        <v>2.4668000000000001</v>
      </c>
    </row>
    <row r="6315" spans="1:5" x14ac:dyDescent="0.25">
      <c r="A6315">
        <v>630.12</v>
      </c>
      <c r="B6315">
        <v>5.1086</v>
      </c>
      <c r="C6315">
        <v>4.1454000000000004</v>
      </c>
      <c r="D6315">
        <v>2.4416000000000002</v>
      </c>
      <c r="E6315">
        <v>2.4668000000000001</v>
      </c>
    </row>
    <row r="6316" spans="1:5" x14ac:dyDescent="0.25">
      <c r="A6316">
        <v>630.21900000000005</v>
      </c>
      <c r="B6316">
        <v>5.1059999999999999</v>
      </c>
      <c r="C6316">
        <v>4.1467000000000001</v>
      </c>
      <c r="D6316">
        <v>2.4416000000000002</v>
      </c>
      <c r="E6316">
        <v>2.4662000000000002</v>
      </c>
    </row>
    <row r="6317" spans="1:5" x14ac:dyDescent="0.25">
      <c r="A6317">
        <v>630.32000000000005</v>
      </c>
      <c r="B6317">
        <v>5.1040000000000001</v>
      </c>
      <c r="C6317">
        <v>4.1454000000000004</v>
      </c>
      <c r="D6317">
        <v>2.4416000000000002</v>
      </c>
      <c r="E6317">
        <v>2.4662000000000002</v>
      </c>
    </row>
    <row r="6318" spans="1:5" x14ac:dyDescent="0.25">
      <c r="A6318">
        <v>630.41899999999998</v>
      </c>
      <c r="B6318">
        <v>5.1026999999999996</v>
      </c>
      <c r="C6318">
        <v>4.1486999999999998</v>
      </c>
      <c r="D6318">
        <v>2.4416000000000002</v>
      </c>
      <c r="E6318">
        <v>2.4662000000000002</v>
      </c>
    </row>
    <row r="6319" spans="1:5" x14ac:dyDescent="0.25">
      <c r="A6319">
        <v>630.51900000000001</v>
      </c>
      <c r="B6319">
        <v>5.1077000000000004</v>
      </c>
      <c r="C6319">
        <v>4.1486999999999998</v>
      </c>
      <c r="D6319">
        <v>2.4416000000000002</v>
      </c>
      <c r="E6319">
        <v>2.4662000000000002</v>
      </c>
    </row>
    <row r="6320" spans="1:5" x14ac:dyDescent="0.25">
      <c r="A6320">
        <v>630.62</v>
      </c>
      <c r="B6320">
        <v>5.1047000000000002</v>
      </c>
      <c r="C6320">
        <v>4.1474000000000002</v>
      </c>
      <c r="D6320">
        <v>2.4416000000000002</v>
      </c>
      <c r="E6320">
        <v>2.4662000000000002</v>
      </c>
    </row>
    <row r="6321" spans="1:5" x14ac:dyDescent="0.25">
      <c r="A6321">
        <v>630.71900000000005</v>
      </c>
      <c r="B6321">
        <v>5.0991</v>
      </c>
      <c r="C6321">
        <v>4.1459999999999999</v>
      </c>
      <c r="D6321">
        <v>2.44</v>
      </c>
      <c r="E6321">
        <v>2.4655999999999998</v>
      </c>
    </row>
    <row r="6322" spans="1:5" x14ac:dyDescent="0.25">
      <c r="A6322">
        <v>630.81899999999996</v>
      </c>
      <c r="B6322">
        <v>5.1003999999999996</v>
      </c>
      <c r="C6322">
        <v>4.1493000000000002</v>
      </c>
      <c r="D6322">
        <v>2.4397000000000002</v>
      </c>
      <c r="E6322">
        <v>2.4655999999999998</v>
      </c>
    </row>
    <row r="6323" spans="1:5" x14ac:dyDescent="0.25">
      <c r="A6323">
        <v>630.91899999999998</v>
      </c>
      <c r="B6323">
        <v>5.0987999999999998</v>
      </c>
      <c r="C6323">
        <v>4.1486999999999998</v>
      </c>
      <c r="D6323">
        <v>2.4392</v>
      </c>
      <c r="E6323">
        <v>2.4655999999999998</v>
      </c>
    </row>
    <row r="6324" spans="1:5" x14ac:dyDescent="0.25">
      <c r="A6324">
        <v>631.02</v>
      </c>
      <c r="B6324">
        <v>5.1013999999999999</v>
      </c>
      <c r="C6324">
        <v>4.1486999999999998</v>
      </c>
      <c r="D6324">
        <v>2.4390000000000001</v>
      </c>
      <c r="E6324">
        <v>2.4655999999999998</v>
      </c>
    </row>
    <row r="6325" spans="1:5" x14ac:dyDescent="0.25">
      <c r="A6325">
        <v>631.12</v>
      </c>
      <c r="B6325">
        <v>5.0952000000000002</v>
      </c>
      <c r="C6325">
        <v>4.1486999999999998</v>
      </c>
      <c r="D6325">
        <v>2.4388000000000001</v>
      </c>
      <c r="E6325">
        <v>2.4655999999999998</v>
      </c>
    </row>
    <row r="6326" spans="1:5" x14ac:dyDescent="0.25">
      <c r="A6326">
        <v>631.21900000000005</v>
      </c>
      <c r="B6326">
        <v>5.1003999999999996</v>
      </c>
      <c r="C6326">
        <v>4.1474000000000002</v>
      </c>
      <c r="D6326">
        <v>2.4386000000000001</v>
      </c>
      <c r="E6326">
        <v>2.4655</v>
      </c>
    </row>
    <row r="6327" spans="1:5" x14ac:dyDescent="0.25">
      <c r="A6327">
        <v>631.31899999999996</v>
      </c>
      <c r="B6327">
        <v>5.0971000000000002</v>
      </c>
      <c r="C6327">
        <v>4.1493000000000002</v>
      </c>
      <c r="D6327">
        <v>2.4384000000000001</v>
      </c>
      <c r="E6327">
        <v>2.4653999999999998</v>
      </c>
    </row>
    <row r="6328" spans="1:5" x14ac:dyDescent="0.25">
      <c r="A6328">
        <v>631.41999999999996</v>
      </c>
      <c r="B6328">
        <v>5.0941999999999998</v>
      </c>
      <c r="C6328">
        <v>4.1479999999999997</v>
      </c>
      <c r="D6328">
        <v>2.4382999999999999</v>
      </c>
      <c r="E6328">
        <v>2.4649000000000001</v>
      </c>
    </row>
    <row r="6329" spans="1:5" x14ac:dyDescent="0.25">
      <c r="A6329">
        <v>631.51900000000001</v>
      </c>
      <c r="B6329">
        <v>5.0955000000000004</v>
      </c>
      <c r="C6329">
        <v>4.1493000000000002</v>
      </c>
      <c r="D6329">
        <v>2.4379</v>
      </c>
      <c r="E6329">
        <v>2.4649000000000001</v>
      </c>
    </row>
    <row r="6330" spans="1:5" x14ac:dyDescent="0.25">
      <c r="A6330">
        <v>631.62</v>
      </c>
      <c r="B6330">
        <v>5.0945</v>
      </c>
      <c r="C6330">
        <v>4.1474000000000002</v>
      </c>
      <c r="D6330">
        <v>2.4377</v>
      </c>
      <c r="E6330">
        <v>2.4649000000000001</v>
      </c>
    </row>
    <row r="6331" spans="1:5" x14ac:dyDescent="0.25">
      <c r="A6331">
        <v>631.72</v>
      </c>
      <c r="B6331">
        <v>5.1007999999999996</v>
      </c>
      <c r="C6331">
        <v>4.1493000000000002</v>
      </c>
      <c r="D6331">
        <v>2.4377</v>
      </c>
      <c r="E6331">
        <v>2.4649000000000001</v>
      </c>
    </row>
    <row r="6332" spans="1:5" x14ac:dyDescent="0.25">
      <c r="A6332">
        <v>631.81899999999996</v>
      </c>
      <c r="B6332">
        <v>5.0948000000000002</v>
      </c>
      <c r="C6332">
        <v>4.1493000000000002</v>
      </c>
      <c r="D6332">
        <v>2.4375</v>
      </c>
      <c r="E6332">
        <v>2.4649000000000001</v>
      </c>
    </row>
    <row r="6333" spans="1:5" x14ac:dyDescent="0.25">
      <c r="A6333">
        <v>631.91899999999998</v>
      </c>
      <c r="B6333">
        <v>5.0957999999999997</v>
      </c>
      <c r="C6333">
        <v>4.1493000000000002</v>
      </c>
      <c r="D6333">
        <v>2.4371999999999998</v>
      </c>
      <c r="E6333">
        <v>2.4649000000000001</v>
      </c>
    </row>
    <row r="6334" spans="1:5" x14ac:dyDescent="0.25">
      <c r="A6334">
        <v>632.01900000000001</v>
      </c>
      <c r="B6334">
        <v>5.0987999999999998</v>
      </c>
      <c r="C6334">
        <v>4.1505999999999998</v>
      </c>
      <c r="D6334">
        <v>2.4369999999999998</v>
      </c>
      <c r="E6334">
        <v>2.4649000000000001</v>
      </c>
    </row>
    <row r="6335" spans="1:5" x14ac:dyDescent="0.25">
      <c r="A6335">
        <v>632.12</v>
      </c>
      <c r="B6335">
        <v>5.0925000000000002</v>
      </c>
      <c r="C6335">
        <v>4.1505999999999998</v>
      </c>
      <c r="D6335">
        <v>2.4367000000000001</v>
      </c>
      <c r="E6335">
        <v>2.4636999999999998</v>
      </c>
    </row>
    <row r="6336" spans="1:5" x14ac:dyDescent="0.25">
      <c r="A6336">
        <v>632.21900000000005</v>
      </c>
      <c r="B6336">
        <v>5.0853000000000002</v>
      </c>
      <c r="C6336">
        <v>4.1505999999999998</v>
      </c>
      <c r="D6336">
        <v>2.4363999999999999</v>
      </c>
      <c r="E6336">
        <v>2.4634</v>
      </c>
    </row>
    <row r="6337" spans="1:5" x14ac:dyDescent="0.25">
      <c r="A6337">
        <v>632.31899999999996</v>
      </c>
      <c r="B6337">
        <v>5.0952000000000002</v>
      </c>
      <c r="C6337">
        <v>4.1532999999999998</v>
      </c>
      <c r="D6337">
        <v>2.4363000000000001</v>
      </c>
      <c r="E6337">
        <v>2.4632999999999998</v>
      </c>
    </row>
    <row r="6338" spans="1:5" x14ac:dyDescent="0.25">
      <c r="A6338">
        <v>632.41999999999996</v>
      </c>
      <c r="B6338">
        <v>5.0925000000000002</v>
      </c>
      <c r="C6338">
        <v>4.1505999999999998</v>
      </c>
      <c r="D6338">
        <v>2.4361000000000002</v>
      </c>
      <c r="E6338">
        <v>2.4628999999999999</v>
      </c>
    </row>
    <row r="6339" spans="1:5" x14ac:dyDescent="0.25">
      <c r="A6339">
        <v>632.51900000000001</v>
      </c>
      <c r="B6339">
        <v>5.0885999999999996</v>
      </c>
      <c r="C6339">
        <v>4.1505999999999998</v>
      </c>
      <c r="D6339">
        <v>2.4358</v>
      </c>
      <c r="E6339">
        <v>2.4628000000000001</v>
      </c>
    </row>
    <row r="6340" spans="1:5" x14ac:dyDescent="0.25">
      <c r="A6340">
        <v>632.62</v>
      </c>
      <c r="B6340">
        <v>5.0888999999999998</v>
      </c>
      <c r="C6340">
        <v>4.1500000000000004</v>
      </c>
      <c r="D6340">
        <v>2.4357000000000002</v>
      </c>
      <c r="E6340">
        <v>2.4628000000000001</v>
      </c>
    </row>
    <row r="6341" spans="1:5" x14ac:dyDescent="0.25">
      <c r="A6341">
        <v>632.71900000000005</v>
      </c>
      <c r="B6341">
        <v>5.0885999999999996</v>
      </c>
      <c r="C6341">
        <v>4.1532999999999998</v>
      </c>
      <c r="D6341">
        <v>2.4354</v>
      </c>
      <c r="E6341">
        <v>2.4628000000000001</v>
      </c>
    </row>
    <row r="6342" spans="1:5" x14ac:dyDescent="0.25">
      <c r="A6342">
        <v>632.82000000000005</v>
      </c>
      <c r="B6342">
        <v>5.0895999999999999</v>
      </c>
      <c r="C6342">
        <v>4.1558999999999999</v>
      </c>
      <c r="D6342">
        <v>2.4354</v>
      </c>
      <c r="E6342">
        <v>2.4628000000000001</v>
      </c>
    </row>
    <row r="6343" spans="1:5" x14ac:dyDescent="0.25">
      <c r="A6343">
        <v>632.91999999999996</v>
      </c>
      <c r="B6343">
        <v>5.0895999999999999</v>
      </c>
      <c r="C6343">
        <v>4.1532999999999998</v>
      </c>
      <c r="D6343">
        <v>2.4350000000000001</v>
      </c>
      <c r="E6343">
        <v>2.4628000000000001</v>
      </c>
    </row>
    <row r="6344" spans="1:5" x14ac:dyDescent="0.25">
      <c r="A6344">
        <v>633.01900000000001</v>
      </c>
      <c r="B6344">
        <v>5.0876000000000001</v>
      </c>
      <c r="C6344">
        <v>4.1546000000000003</v>
      </c>
      <c r="D6344">
        <v>2.4350000000000001</v>
      </c>
      <c r="E6344">
        <v>2.4628000000000001</v>
      </c>
    </row>
    <row r="6345" spans="1:5" x14ac:dyDescent="0.25">
      <c r="A6345">
        <v>633.12</v>
      </c>
      <c r="B6345">
        <v>5.0883000000000003</v>
      </c>
      <c r="C6345">
        <v>4.1551999999999998</v>
      </c>
      <c r="D6345">
        <v>2.4344000000000001</v>
      </c>
      <c r="E6345">
        <v>2.4615</v>
      </c>
    </row>
    <row r="6346" spans="1:5" x14ac:dyDescent="0.25">
      <c r="A6346">
        <v>633.21900000000005</v>
      </c>
      <c r="B6346">
        <v>5.0883000000000003</v>
      </c>
      <c r="C6346">
        <v>4.1539000000000001</v>
      </c>
      <c r="D6346">
        <v>2.4344000000000001</v>
      </c>
      <c r="E6346">
        <v>2.4613999999999998</v>
      </c>
    </row>
    <row r="6347" spans="1:5" x14ac:dyDescent="0.25">
      <c r="A6347">
        <v>633.32000000000005</v>
      </c>
      <c r="B6347">
        <v>5.0837000000000003</v>
      </c>
      <c r="C6347">
        <v>4.1539000000000001</v>
      </c>
      <c r="D6347">
        <v>2.4342999999999999</v>
      </c>
      <c r="E6347">
        <v>2.4611999999999998</v>
      </c>
    </row>
    <row r="6348" spans="1:5" x14ac:dyDescent="0.25">
      <c r="A6348">
        <v>633.41999999999996</v>
      </c>
      <c r="B6348">
        <v>5.0830000000000002</v>
      </c>
      <c r="C6348">
        <v>4.1513</v>
      </c>
      <c r="D6348">
        <v>2.4340000000000002</v>
      </c>
      <c r="E6348">
        <v>2.4609999999999999</v>
      </c>
    </row>
    <row r="6349" spans="1:5" x14ac:dyDescent="0.25">
      <c r="A6349">
        <v>633.52</v>
      </c>
      <c r="B6349">
        <v>5.0865999999999998</v>
      </c>
      <c r="C6349">
        <v>4.1546000000000003</v>
      </c>
      <c r="D6349">
        <v>2.4338000000000002</v>
      </c>
      <c r="E6349">
        <v>2.4609000000000001</v>
      </c>
    </row>
    <row r="6350" spans="1:5" x14ac:dyDescent="0.25">
      <c r="A6350">
        <v>633.62</v>
      </c>
      <c r="B6350">
        <v>5.0846999999999998</v>
      </c>
      <c r="C6350">
        <v>4.1546000000000003</v>
      </c>
      <c r="D6350">
        <v>2.4336000000000002</v>
      </c>
      <c r="E6350">
        <v>2.4609000000000001</v>
      </c>
    </row>
    <row r="6351" spans="1:5" x14ac:dyDescent="0.25">
      <c r="A6351">
        <v>633.71900000000005</v>
      </c>
      <c r="B6351">
        <v>5.0865999999999998</v>
      </c>
      <c r="C6351">
        <v>4.1546000000000003</v>
      </c>
      <c r="D6351">
        <v>2.4333</v>
      </c>
      <c r="E6351">
        <v>2.4609000000000001</v>
      </c>
    </row>
    <row r="6352" spans="1:5" x14ac:dyDescent="0.25">
      <c r="A6352">
        <v>633.82000000000005</v>
      </c>
      <c r="B6352">
        <v>5.0911999999999997</v>
      </c>
      <c r="C6352">
        <v>4.1532999999999998</v>
      </c>
      <c r="D6352">
        <v>2.4333</v>
      </c>
      <c r="E6352">
        <v>2.4609000000000001</v>
      </c>
    </row>
    <row r="6353" spans="1:5" x14ac:dyDescent="0.25">
      <c r="A6353">
        <v>633.91999999999996</v>
      </c>
      <c r="B6353">
        <v>5.085</v>
      </c>
      <c r="C6353">
        <v>4.1546000000000003</v>
      </c>
      <c r="D6353">
        <v>2.4331</v>
      </c>
      <c r="E6353">
        <v>2.4609000000000001</v>
      </c>
    </row>
    <row r="6354" spans="1:5" x14ac:dyDescent="0.25">
      <c r="A6354">
        <v>634.01900000000001</v>
      </c>
      <c r="B6354">
        <v>5.0830000000000002</v>
      </c>
      <c r="C6354">
        <v>4.1571999999999996</v>
      </c>
      <c r="D6354">
        <v>2.4325999999999999</v>
      </c>
      <c r="E6354">
        <v>2.4609000000000001</v>
      </c>
    </row>
    <row r="6355" spans="1:5" x14ac:dyDescent="0.25">
      <c r="A6355">
        <v>634.12</v>
      </c>
      <c r="B6355">
        <v>5.0899000000000001</v>
      </c>
      <c r="C6355">
        <v>4.1585000000000001</v>
      </c>
      <c r="D6355">
        <v>2.4325999999999999</v>
      </c>
      <c r="E6355">
        <v>2.4609000000000001</v>
      </c>
    </row>
    <row r="6356" spans="1:5" x14ac:dyDescent="0.25">
      <c r="A6356">
        <v>634.22</v>
      </c>
      <c r="B6356">
        <v>5.0814000000000004</v>
      </c>
      <c r="C6356">
        <v>4.1571999999999996</v>
      </c>
      <c r="D6356">
        <v>2.4321999999999999</v>
      </c>
      <c r="E6356">
        <v>2.4594999999999998</v>
      </c>
    </row>
    <row r="6357" spans="1:5" x14ac:dyDescent="0.25">
      <c r="A6357">
        <v>634.32000000000005</v>
      </c>
      <c r="B6357">
        <v>5.0856000000000003</v>
      </c>
      <c r="C6357">
        <v>4.1578999999999997</v>
      </c>
      <c r="D6357">
        <v>2.4321000000000002</v>
      </c>
      <c r="E6357">
        <v>2.4590000000000001</v>
      </c>
    </row>
    <row r="6358" spans="1:5" x14ac:dyDescent="0.25">
      <c r="A6358">
        <v>634.41899999999998</v>
      </c>
      <c r="B6358">
        <v>5.0796999999999999</v>
      </c>
      <c r="C6358">
        <v>4.1566000000000001</v>
      </c>
      <c r="D6358">
        <v>2.4319999999999999</v>
      </c>
      <c r="E6358">
        <v>2.4590000000000001</v>
      </c>
    </row>
    <row r="6359" spans="1:5" x14ac:dyDescent="0.25">
      <c r="A6359">
        <v>634.51900000000001</v>
      </c>
      <c r="B6359">
        <v>5.0869999999999997</v>
      </c>
      <c r="C6359">
        <v>4.1571999999999996</v>
      </c>
      <c r="D6359">
        <v>2.4318</v>
      </c>
      <c r="E6359">
        <v>2.4586999999999999</v>
      </c>
    </row>
    <row r="6360" spans="1:5" x14ac:dyDescent="0.25">
      <c r="A6360">
        <v>634.62</v>
      </c>
      <c r="B6360">
        <v>5.0856000000000003</v>
      </c>
      <c r="C6360">
        <v>4.1558999999999999</v>
      </c>
      <c r="D6360">
        <v>2.4315000000000002</v>
      </c>
      <c r="E6360">
        <v>2.4586000000000001</v>
      </c>
    </row>
    <row r="6361" spans="1:5" x14ac:dyDescent="0.25">
      <c r="A6361">
        <v>634.71900000000005</v>
      </c>
      <c r="B6361">
        <v>5.0781000000000001</v>
      </c>
      <c r="C6361">
        <v>4.1532999999999998</v>
      </c>
      <c r="D6361">
        <v>2.4314</v>
      </c>
      <c r="E6361">
        <v>2.4586000000000001</v>
      </c>
    </row>
    <row r="6362" spans="1:5" x14ac:dyDescent="0.25">
      <c r="A6362">
        <v>634.81899999999996</v>
      </c>
      <c r="B6362">
        <v>5.0819999999999999</v>
      </c>
      <c r="C6362">
        <v>4.1578999999999997</v>
      </c>
      <c r="D6362">
        <v>2.431</v>
      </c>
      <c r="E6362">
        <v>2.4586000000000001</v>
      </c>
    </row>
    <row r="6363" spans="1:5" x14ac:dyDescent="0.25">
      <c r="A6363">
        <v>634.91899999999998</v>
      </c>
      <c r="B6363">
        <v>5.0810000000000004</v>
      </c>
      <c r="C6363">
        <v>4.1612</v>
      </c>
      <c r="D6363">
        <v>2.4308000000000001</v>
      </c>
      <c r="E6363">
        <v>2.4586000000000001</v>
      </c>
    </row>
    <row r="6364" spans="1:5" x14ac:dyDescent="0.25">
      <c r="A6364">
        <v>635.02</v>
      </c>
      <c r="B6364">
        <v>5.0823999999999998</v>
      </c>
      <c r="C6364">
        <v>4.1597999999999997</v>
      </c>
      <c r="D6364">
        <v>2.4304999999999999</v>
      </c>
      <c r="E6364">
        <v>2.4586000000000001</v>
      </c>
    </row>
    <row r="6365" spans="1:5" x14ac:dyDescent="0.25">
      <c r="A6365">
        <v>635.12</v>
      </c>
      <c r="B6365">
        <v>5.0793999999999997</v>
      </c>
      <c r="C6365">
        <v>4.1578999999999997</v>
      </c>
      <c r="D6365">
        <v>2.4304999999999999</v>
      </c>
      <c r="E6365">
        <v>2.4586000000000001</v>
      </c>
    </row>
    <row r="6366" spans="1:5" x14ac:dyDescent="0.25">
      <c r="A6366">
        <v>635.22</v>
      </c>
      <c r="B6366">
        <v>5.0814000000000004</v>
      </c>
      <c r="C6366">
        <v>4.1585000000000001</v>
      </c>
      <c r="D6366">
        <v>2.4302999999999999</v>
      </c>
      <c r="E6366">
        <v>2.4586000000000001</v>
      </c>
    </row>
    <row r="6367" spans="1:5" x14ac:dyDescent="0.25">
      <c r="A6367">
        <v>635.31899999999996</v>
      </c>
      <c r="B6367">
        <v>5.0810000000000004</v>
      </c>
      <c r="C6367">
        <v>4.1597999999999997</v>
      </c>
      <c r="D6367">
        <v>2.4300000000000002</v>
      </c>
      <c r="E6367">
        <v>2.4569999999999999</v>
      </c>
    </row>
    <row r="6368" spans="1:5" x14ac:dyDescent="0.25">
      <c r="A6368">
        <v>635.41999999999996</v>
      </c>
      <c r="B6368">
        <v>5.0814000000000004</v>
      </c>
      <c r="C6368">
        <v>4.1597999999999997</v>
      </c>
      <c r="D6368">
        <v>2.4297</v>
      </c>
      <c r="E6368">
        <v>2.4567999999999999</v>
      </c>
    </row>
    <row r="6369" spans="1:5" x14ac:dyDescent="0.25">
      <c r="A6369">
        <v>635.52</v>
      </c>
      <c r="B6369">
        <v>5.0804</v>
      </c>
      <c r="C6369">
        <v>4.1604999999999999</v>
      </c>
      <c r="D6369">
        <v>2.4293999999999998</v>
      </c>
      <c r="E6369">
        <v>2.4567000000000001</v>
      </c>
    </row>
    <row r="6370" spans="1:5" x14ac:dyDescent="0.25">
      <c r="A6370">
        <v>635.61900000000003</v>
      </c>
      <c r="B6370">
        <v>5.0787000000000004</v>
      </c>
      <c r="C6370">
        <v>4.1604999999999999</v>
      </c>
      <c r="D6370">
        <v>2.4293</v>
      </c>
      <c r="E6370">
        <v>2.4563999999999999</v>
      </c>
    </row>
    <row r="6371" spans="1:5" x14ac:dyDescent="0.25">
      <c r="A6371">
        <v>635.72</v>
      </c>
      <c r="B6371">
        <v>5.0768000000000004</v>
      </c>
      <c r="C6371">
        <v>4.1597999999999997</v>
      </c>
      <c r="D6371">
        <v>2.4291</v>
      </c>
      <c r="E6371">
        <v>2.4563000000000001</v>
      </c>
    </row>
    <row r="6372" spans="1:5" x14ac:dyDescent="0.25">
      <c r="A6372">
        <v>635.81899999999996</v>
      </c>
      <c r="B6372">
        <v>5.0754000000000001</v>
      </c>
      <c r="C6372">
        <v>4.1604999999999999</v>
      </c>
      <c r="D6372">
        <v>2.4287999999999998</v>
      </c>
      <c r="E6372">
        <v>2.4561000000000002</v>
      </c>
    </row>
    <row r="6373" spans="1:5" x14ac:dyDescent="0.25">
      <c r="A6373">
        <v>635.91999999999996</v>
      </c>
      <c r="B6373">
        <v>5.08</v>
      </c>
      <c r="C6373">
        <v>4.1631</v>
      </c>
      <c r="D6373">
        <v>2.4285000000000001</v>
      </c>
      <c r="E6373">
        <v>2.4561000000000002</v>
      </c>
    </row>
    <row r="6374" spans="1:5" x14ac:dyDescent="0.25">
      <c r="A6374">
        <v>636.01900000000001</v>
      </c>
      <c r="B6374">
        <v>5.0770999999999997</v>
      </c>
      <c r="C6374">
        <v>4.1585000000000001</v>
      </c>
      <c r="D6374">
        <v>2.4285000000000001</v>
      </c>
      <c r="E6374">
        <v>2.4561000000000002</v>
      </c>
    </row>
    <row r="6375" spans="1:5" x14ac:dyDescent="0.25">
      <c r="A6375">
        <v>636.12</v>
      </c>
      <c r="B6375">
        <v>5.0837000000000003</v>
      </c>
      <c r="C6375">
        <v>4.1612</v>
      </c>
      <c r="D6375">
        <v>2.4281999999999999</v>
      </c>
      <c r="E6375">
        <v>2.4561000000000002</v>
      </c>
    </row>
    <row r="6376" spans="1:5" x14ac:dyDescent="0.25">
      <c r="A6376">
        <v>636.22</v>
      </c>
      <c r="B6376">
        <v>5.0698999999999996</v>
      </c>
      <c r="C6376">
        <v>4.1597999999999997</v>
      </c>
      <c r="D6376">
        <v>2.4278</v>
      </c>
      <c r="E6376">
        <v>2.4561000000000002</v>
      </c>
    </row>
    <row r="6377" spans="1:5" x14ac:dyDescent="0.25">
      <c r="A6377">
        <v>636.31899999999996</v>
      </c>
      <c r="B6377">
        <v>5.0738000000000003</v>
      </c>
      <c r="C6377">
        <v>4.1592000000000002</v>
      </c>
      <c r="D6377">
        <v>2.4278</v>
      </c>
      <c r="E6377">
        <v>2.4561000000000002</v>
      </c>
    </row>
    <row r="6378" spans="1:5" x14ac:dyDescent="0.25">
      <c r="A6378">
        <v>636.41999999999996</v>
      </c>
      <c r="B6378">
        <v>5.0747999999999998</v>
      </c>
      <c r="C6378">
        <v>4.1604999999999999</v>
      </c>
      <c r="D6378">
        <v>2.4272999999999998</v>
      </c>
      <c r="E6378">
        <v>2.4546000000000001</v>
      </c>
    </row>
    <row r="6379" spans="1:5" x14ac:dyDescent="0.25">
      <c r="A6379">
        <v>636.51900000000001</v>
      </c>
      <c r="B6379">
        <v>5.0717999999999996</v>
      </c>
      <c r="C6379">
        <v>4.1618000000000004</v>
      </c>
      <c r="D6379">
        <v>2.4272999999999998</v>
      </c>
      <c r="E6379">
        <v>2.4544999999999999</v>
      </c>
    </row>
    <row r="6380" spans="1:5" x14ac:dyDescent="0.25">
      <c r="A6380">
        <v>636.62</v>
      </c>
      <c r="B6380">
        <v>5.0735000000000001</v>
      </c>
      <c r="C6380">
        <v>4.1592000000000002</v>
      </c>
      <c r="D6380">
        <v>2.427</v>
      </c>
      <c r="E6380">
        <v>2.4540999999999999</v>
      </c>
    </row>
    <row r="6381" spans="1:5" x14ac:dyDescent="0.25">
      <c r="A6381">
        <v>636.71900000000005</v>
      </c>
      <c r="B6381">
        <v>5.08</v>
      </c>
      <c r="C6381">
        <v>4.1631</v>
      </c>
      <c r="D6381">
        <v>2.4268000000000001</v>
      </c>
      <c r="E6381">
        <v>2.4540999999999999</v>
      </c>
    </row>
    <row r="6382" spans="1:5" x14ac:dyDescent="0.25">
      <c r="A6382">
        <v>636.81899999999996</v>
      </c>
      <c r="B6382">
        <v>5.0715000000000003</v>
      </c>
      <c r="C6382">
        <v>4.1631</v>
      </c>
      <c r="D6382">
        <v>2.4264999999999999</v>
      </c>
      <c r="E6382">
        <v>2.4539</v>
      </c>
    </row>
    <row r="6383" spans="1:5" x14ac:dyDescent="0.25">
      <c r="A6383">
        <v>636.91999999999996</v>
      </c>
      <c r="B6383">
        <v>5.0770999999999997</v>
      </c>
      <c r="C6383">
        <v>4.1624999999999996</v>
      </c>
      <c r="D6383">
        <v>2.4264000000000001</v>
      </c>
      <c r="E6383">
        <v>2.4539</v>
      </c>
    </row>
    <row r="6384" spans="1:5" x14ac:dyDescent="0.25">
      <c r="A6384">
        <v>637.01900000000001</v>
      </c>
      <c r="B6384">
        <v>5.0728</v>
      </c>
      <c r="C6384">
        <v>4.1624999999999996</v>
      </c>
      <c r="D6384">
        <v>2.4262000000000001</v>
      </c>
      <c r="E6384">
        <v>2.4539</v>
      </c>
    </row>
    <row r="6385" spans="1:5" x14ac:dyDescent="0.25">
      <c r="A6385">
        <v>637.12</v>
      </c>
      <c r="B6385">
        <v>5.0715000000000003</v>
      </c>
      <c r="C6385">
        <v>4.1624999999999996</v>
      </c>
      <c r="D6385">
        <v>2.4258999999999999</v>
      </c>
      <c r="E6385">
        <v>2.4539</v>
      </c>
    </row>
    <row r="6386" spans="1:5" x14ac:dyDescent="0.25">
      <c r="A6386">
        <v>637.21900000000005</v>
      </c>
      <c r="B6386">
        <v>5.0717999999999996</v>
      </c>
      <c r="C6386">
        <v>4.1624999999999996</v>
      </c>
      <c r="D6386">
        <v>2.4258000000000002</v>
      </c>
      <c r="E6386">
        <v>2.4539</v>
      </c>
    </row>
    <row r="6387" spans="1:5" x14ac:dyDescent="0.25">
      <c r="A6387">
        <v>637.31899999999996</v>
      </c>
      <c r="B6387">
        <v>5.0694999999999997</v>
      </c>
      <c r="C6387">
        <v>4.1618000000000004</v>
      </c>
      <c r="D6387">
        <v>2.4258000000000002</v>
      </c>
      <c r="E6387">
        <v>2.4539</v>
      </c>
    </row>
    <row r="6388" spans="1:5" x14ac:dyDescent="0.25">
      <c r="A6388">
        <v>637.41999999999996</v>
      </c>
      <c r="B6388">
        <v>5.0689000000000002</v>
      </c>
      <c r="C6388">
        <v>4.1638000000000002</v>
      </c>
      <c r="D6388">
        <v>2.4258000000000002</v>
      </c>
      <c r="E6388">
        <v>2.4539</v>
      </c>
    </row>
    <row r="6389" spans="1:5" x14ac:dyDescent="0.25">
      <c r="A6389">
        <v>637.52099999999996</v>
      </c>
      <c r="B6389">
        <v>5.0671999999999997</v>
      </c>
      <c r="C6389">
        <v>4.1624999999999996</v>
      </c>
      <c r="D6389">
        <v>2.4258000000000002</v>
      </c>
      <c r="E6389">
        <v>2.4539</v>
      </c>
    </row>
    <row r="6390" spans="1:5" x14ac:dyDescent="0.25">
      <c r="A6390">
        <v>637.62</v>
      </c>
      <c r="B6390">
        <v>5.0712000000000002</v>
      </c>
      <c r="C6390">
        <v>4.1657999999999999</v>
      </c>
      <c r="D6390">
        <v>2.4258000000000002</v>
      </c>
      <c r="E6390">
        <v>2.4539</v>
      </c>
    </row>
    <row r="6391" spans="1:5" x14ac:dyDescent="0.25">
      <c r="A6391">
        <v>637.71900000000005</v>
      </c>
      <c r="B6391">
        <v>5.0669000000000004</v>
      </c>
      <c r="C6391">
        <v>4.1657999999999999</v>
      </c>
      <c r="D6391">
        <v>2.4258000000000002</v>
      </c>
      <c r="E6391">
        <v>2.4539</v>
      </c>
    </row>
    <row r="6392" spans="1:5" x14ac:dyDescent="0.25">
      <c r="A6392">
        <v>637.82000000000005</v>
      </c>
      <c r="B6392">
        <v>5.0712000000000002</v>
      </c>
      <c r="C6392">
        <v>4.1664000000000003</v>
      </c>
      <c r="D6392">
        <v>2.4258000000000002</v>
      </c>
      <c r="E6392">
        <v>2.4531000000000001</v>
      </c>
    </row>
    <row r="6393" spans="1:5" x14ac:dyDescent="0.25">
      <c r="A6393">
        <v>637.91999999999996</v>
      </c>
      <c r="B6393">
        <v>5.0678999999999998</v>
      </c>
      <c r="C6393">
        <v>4.1657999999999999</v>
      </c>
      <c r="D6393">
        <v>2.4258000000000002</v>
      </c>
      <c r="E6393">
        <v>2.4531000000000001</v>
      </c>
    </row>
    <row r="6394" spans="1:5" x14ac:dyDescent="0.25">
      <c r="A6394">
        <v>638.01900000000001</v>
      </c>
      <c r="B6394">
        <v>5.0655999999999999</v>
      </c>
      <c r="C6394">
        <v>4.1677</v>
      </c>
      <c r="D6394">
        <v>2.4258000000000002</v>
      </c>
      <c r="E6394">
        <v>2.4531000000000001</v>
      </c>
    </row>
    <row r="6395" spans="1:5" x14ac:dyDescent="0.25">
      <c r="A6395">
        <v>638.12</v>
      </c>
      <c r="B6395">
        <v>5.0652999999999997</v>
      </c>
      <c r="C6395">
        <v>4.1657999999999999</v>
      </c>
      <c r="D6395">
        <v>2.4258000000000002</v>
      </c>
      <c r="E6395">
        <v>2.4531000000000001</v>
      </c>
    </row>
    <row r="6396" spans="1:5" x14ac:dyDescent="0.25">
      <c r="A6396">
        <v>638.22</v>
      </c>
      <c r="B6396">
        <v>5.0675999999999997</v>
      </c>
      <c r="C6396">
        <v>4.1657999999999999</v>
      </c>
      <c r="D6396">
        <v>2.4258000000000002</v>
      </c>
      <c r="E6396">
        <v>2.4531000000000001</v>
      </c>
    </row>
    <row r="6397" spans="1:5" x14ac:dyDescent="0.25">
      <c r="A6397">
        <v>638.32000000000005</v>
      </c>
      <c r="B6397">
        <v>5.0701999999999998</v>
      </c>
      <c r="C6397">
        <v>4.1657999999999999</v>
      </c>
      <c r="D6397">
        <v>2.4241999999999999</v>
      </c>
      <c r="E6397">
        <v>2.4497</v>
      </c>
    </row>
    <row r="6398" spans="1:5" x14ac:dyDescent="0.25">
      <c r="A6398">
        <v>638.41899999999998</v>
      </c>
      <c r="B6398">
        <v>5.0643000000000002</v>
      </c>
      <c r="C6398">
        <v>4.1657999999999999</v>
      </c>
      <c r="D6398">
        <v>2.4230999999999998</v>
      </c>
      <c r="E6398">
        <v>2.4497</v>
      </c>
    </row>
    <row r="6399" spans="1:5" x14ac:dyDescent="0.25">
      <c r="A6399">
        <v>638.52</v>
      </c>
      <c r="B6399">
        <v>5.0652999999999997</v>
      </c>
      <c r="C6399">
        <v>4.1657999999999999</v>
      </c>
      <c r="D6399">
        <v>2.4230999999999998</v>
      </c>
      <c r="E6399">
        <v>2.4491999999999998</v>
      </c>
    </row>
    <row r="6400" spans="1:5" x14ac:dyDescent="0.25">
      <c r="A6400">
        <v>638.62</v>
      </c>
      <c r="B6400">
        <v>5.0613000000000001</v>
      </c>
      <c r="C6400">
        <v>4.1657999999999999</v>
      </c>
      <c r="D6400">
        <v>2.4230999999999998</v>
      </c>
      <c r="E6400">
        <v>2.4489999999999998</v>
      </c>
    </row>
    <row r="6401" spans="1:5" x14ac:dyDescent="0.25">
      <c r="A6401">
        <v>638.71900000000005</v>
      </c>
      <c r="B6401">
        <v>5.0602999999999998</v>
      </c>
      <c r="C6401">
        <v>4.1691000000000003</v>
      </c>
      <c r="D6401">
        <v>2.423</v>
      </c>
      <c r="E6401">
        <v>2.4489999999999998</v>
      </c>
    </row>
    <row r="6402" spans="1:5" x14ac:dyDescent="0.25">
      <c r="A6402">
        <v>638.81899999999996</v>
      </c>
      <c r="B6402">
        <v>5.0639000000000003</v>
      </c>
      <c r="C6402">
        <v>4.1696999999999997</v>
      </c>
      <c r="D6402">
        <v>2.4228000000000001</v>
      </c>
      <c r="E6402">
        <v>2.4487999999999999</v>
      </c>
    </row>
    <row r="6403" spans="1:5" x14ac:dyDescent="0.25">
      <c r="A6403">
        <v>638.91999999999996</v>
      </c>
      <c r="B6403">
        <v>5.0629999999999997</v>
      </c>
      <c r="C6403">
        <v>4.1691000000000003</v>
      </c>
      <c r="D6403">
        <v>2.4226999999999999</v>
      </c>
      <c r="E6403">
        <v>2.4485999999999999</v>
      </c>
    </row>
    <row r="6404" spans="1:5" x14ac:dyDescent="0.25">
      <c r="A6404">
        <v>639.02</v>
      </c>
      <c r="B6404">
        <v>5.0639000000000003</v>
      </c>
      <c r="C6404">
        <v>4.1691000000000003</v>
      </c>
      <c r="D6404">
        <v>2.4224000000000001</v>
      </c>
      <c r="E6404">
        <v>2.4481999999999999</v>
      </c>
    </row>
    <row r="6405" spans="1:5" x14ac:dyDescent="0.25">
      <c r="A6405">
        <v>639.12</v>
      </c>
      <c r="B6405">
        <v>5.0636000000000001</v>
      </c>
      <c r="C6405">
        <v>4.1691000000000003</v>
      </c>
      <c r="D6405">
        <v>2.4216000000000002</v>
      </c>
      <c r="E6405">
        <v>2.4481999999999999</v>
      </c>
    </row>
    <row r="6406" spans="1:5" x14ac:dyDescent="0.25">
      <c r="A6406">
        <v>639.21900000000005</v>
      </c>
      <c r="B6406">
        <v>5.0593000000000004</v>
      </c>
      <c r="C6406">
        <v>4.1684000000000001</v>
      </c>
      <c r="D6406">
        <v>2.4213</v>
      </c>
      <c r="E6406">
        <v>2.4481999999999999</v>
      </c>
    </row>
    <row r="6407" spans="1:5" x14ac:dyDescent="0.25">
      <c r="A6407">
        <v>639.31899999999996</v>
      </c>
      <c r="B6407">
        <v>5.0613000000000001</v>
      </c>
      <c r="C6407">
        <v>4.1684000000000001</v>
      </c>
      <c r="D6407">
        <v>2.4211999999999998</v>
      </c>
      <c r="E6407">
        <v>2.4481999999999999</v>
      </c>
    </row>
    <row r="6408" spans="1:5" x14ac:dyDescent="0.25">
      <c r="A6408">
        <v>639.41999999999996</v>
      </c>
      <c r="B6408">
        <v>5.0629999999999997</v>
      </c>
      <c r="C6408">
        <v>4.1696999999999997</v>
      </c>
      <c r="D6408">
        <v>2.4211999999999998</v>
      </c>
      <c r="E6408">
        <v>2.4481999999999999</v>
      </c>
    </row>
    <row r="6409" spans="1:5" x14ac:dyDescent="0.25">
      <c r="A6409">
        <v>639.52</v>
      </c>
      <c r="B6409">
        <v>5.0556999999999999</v>
      </c>
      <c r="C6409">
        <v>4.1710000000000003</v>
      </c>
      <c r="D6409">
        <v>2.4211999999999998</v>
      </c>
      <c r="E6409">
        <v>2.4481999999999999</v>
      </c>
    </row>
    <row r="6410" spans="1:5" x14ac:dyDescent="0.25">
      <c r="A6410">
        <v>639.61900000000003</v>
      </c>
      <c r="B6410">
        <v>5.0636000000000001</v>
      </c>
      <c r="C6410">
        <v>4.1677</v>
      </c>
      <c r="D6410">
        <v>2.4211999999999998</v>
      </c>
      <c r="E6410">
        <v>2.4481999999999999</v>
      </c>
    </row>
    <row r="6411" spans="1:5" x14ac:dyDescent="0.25">
      <c r="A6411">
        <v>639.72</v>
      </c>
      <c r="B6411">
        <v>5.0597000000000003</v>
      </c>
      <c r="C6411">
        <v>4.1710000000000003</v>
      </c>
      <c r="D6411">
        <v>2.4211999999999998</v>
      </c>
      <c r="E6411">
        <v>2.4470999999999998</v>
      </c>
    </row>
    <row r="6412" spans="1:5" x14ac:dyDescent="0.25">
      <c r="A6412">
        <v>639.81899999999996</v>
      </c>
      <c r="B6412">
        <v>5.0576999999999996</v>
      </c>
      <c r="C6412">
        <v>4.1703999999999999</v>
      </c>
      <c r="D6412">
        <v>2.4211999999999998</v>
      </c>
      <c r="E6412">
        <v>2.4470999999999998</v>
      </c>
    </row>
    <row r="6413" spans="1:5" x14ac:dyDescent="0.25">
      <c r="A6413">
        <v>639.91899999999998</v>
      </c>
      <c r="B6413">
        <v>5.0530999999999997</v>
      </c>
      <c r="C6413">
        <v>4.1684000000000001</v>
      </c>
      <c r="D6413">
        <v>2.4211999999999998</v>
      </c>
      <c r="E6413">
        <v>2.4470999999999998</v>
      </c>
    </row>
    <row r="6414" spans="1:5" x14ac:dyDescent="0.25">
      <c r="A6414">
        <v>640.01900000000001</v>
      </c>
      <c r="B6414">
        <v>5.0579999999999998</v>
      </c>
      <c r="C6414">
        <v>4.1722999999999999</v>
      </c>
      <c r="D6414">
        <v>2.4211999999999998</v>
      </c>
      <c r="E6414">
        <v>2.4470999999999998</v>
      </c>
    </row>
    <row r="6415" spans="1:5" x14ac:dyDescent="0.25">
      <c r="A6415">
        <v>640.12</v>
      </c>
      <c r="B6415">
        <v>5.0579999999999998</v>
      </c>
      <c r="C6415">
        <v>4.1703999999999999</v>
      </c>
      <c r="D6415">
        <v>2.4211999999999998</v>
      </c>
      <c r="E6415">
        <v>2.4470999999999998</v>
      </c>
    </row>
    <row r="6416" spans="1:5" x14ac:dyDescent="0.25">
      <c r="A6416">
        <v>640.21900000000005</v>
      </c>
      <c r="B6416">
        <v>5.0553999999999997</v>
      </c>
      <c r="C6416">
        <v>4.1703999999999999</v>
      </c>
      <c r="D6416">
        <v>2.4192999999999998</v>
      </c>
      <c r="E6416">
        <v>2.4464000000000001</v>
      </c>
    </row>
    <row r="6417" spans="1:5" x14ac:dyDescent="0.25">
      <c r="A6417">
        <v>640.32000000000005</v>
      </c>
      <c r="B6417">
        <v>5.0537999999999998</v>
      </c>
      <c r="C6417">
        <v>4.1722999999999999</v>
      </c>
      <c r="D6417">
        <v>2.4186000000000001</v>
      </c>
      <c r="E6417">
        <v>2.4464000000000001</v>
      </c>
    </row>
    <row r="6418" spans="1:5" x14ac:dyDescent="0.25">
      <c r="A6418">
        <v>640.41999999999996</v>
      </c>
      <c r="B6418">
        <v>5.0564</v>
      </c>
      <c r="C6418">
        <v>4.1703999999999999</v>
      </c>
      <c r="D6418">
        <v>2.4186000000000001</v>
      </c>
      <c r="E6418">
        <v>2.4464000000000001</v>
      </c>
    </row>
    <row r="6419" spans="1:5" x14ac:dyDescent="0.25">
      <c r="A6419">
        <v>640.51900000000001</v>
      </c>
      <c r="B6419">
        <v>5.0579999999999998</v>
      </c>
      <c r="C6419">
        <v>4.1696999999999997</v>
      </c>
      <c r="D6419">
        <v>2.4184000000000001</v>
      </c>
      <c r="E6419">
        <v>2.4464000000000001</v>
      </c>
    </row>
    <row r="6420" spans="1:5" x14ac:dyDescent="0.25">
      <c r="A6420">
        <v>640.62</v>
      </c>
      <c r="B6420">
        <v>5.0576999999999996</v>
      </c>
      <c r="C6420">
        <v>4.1722999999999999</v>
      </c>
      <c r="D6420">
        <v>2.4184000000000001</v>
      </c>
      <c r="E6420">
        <v>2.4462999999999999</v>
      </c>
    </row>
    <row r="6421" spans="1:5" x14ac:dyDescent="0.25">
      <c r="A6421">
        <v>640.71900000000005</v>
      </c>
      <c r="B6421">
        <v>5.0533999999999999</v>
      </c>
      <c r="C6421">
        <v>4.1717000000000004</v>
      </c>
      <c r="D6421">
        <v>2.4182999999999999</v>
      </c>
      <c r="E6421">
        <v>2.4447999999999999</v>
      </c>
    </row>
    <row r="6422" spans="1:5" x14ac:dyDescent="0.25">
      <c r="A6422">
        <v>640.82000000000005</v>
      </c>
      <c r="B6422">
        <v>5.0556999999999999</v>
      </c>
      <c r="C6422">
        <v>4.1703999999999999</v>
      </c>
      <c r="D6422">
        <v>2.4182999999999999</v>
      </c>
      <c r="E6422">
        <v>2.4447000000000001</v>
      </c>
    </row>
    <row r="6423" spans="1:5" x14ac:dyDescent="0.25">
      <c r="A6423">
        <v>640.91999999999996</v>
      </c>
      <c r="B6423">
        <v>5.0510999999999999</v>
      </c>
      <c r="C6423">
        <v>4.1737000000000002</v>
      </c>
      <c r="D6423">
        <v>2.4180000000000001</v>
      </c>
      <c r="E6423">
        <v>2.4443999999999999</v>
      </c>
    </row>
    <row r="6424" spans="1:5" x14ac:dyDescent="0.25">
      <c r="A6424">
        <v>641.01900000000001</v>
      </c>
      <c r="B6424">
        <v>5.0468000000000002</v>
      </c>
      <c r="C6424">
        <v>4.1749999999999998</v>
      </c>
      <c r="D6424">
        <v>2.4178000000000002</v>
      </c>
      <c r="E6424">
        <v>2.4443999999999999</v>
      </c>
    </row>
    <row r="6425" spans="1:5" x14ac:dyDescent="0.25">
      <c r="A6425">
        <v>641.12</v>
      </c>
      <c r="B6425">
        <v>5.0528000000000004</v>
      </c>
      <c r="C6425">
        <v>4.1737000000000002</v>
      </c>
      <c r="D6425">
        <v>2.4177</v>
      </c>
      <c r="E6425">
        <v>2.4441000000000002</v>
      </c>
    </row>
    <row r="6426" spans="1:5" x14ac:dyDescent="0.25">
      <c r="A6426">
        <v>641.21900000000005</v>
      </c>
      <c r="B6426">
        <v>5.0468000000000002</v>
      </c>
      <c r="C6426">
        <v>4.1717000000000004</v>
      </c>
      <c r="D6426">
        <v>2.4174000000000002</v>
      </c>
      <c r="E6426">
        <v>2.4439000000000002</v>
      </c>
    </row>
    <row r="6427" spans="1:5" x14ac:dyDescent="0.25">
      <c r="A6427">
        <v>641.32000000000005</v>
      </c>
      <c r="B6427">
        <v>5.0445000000000002</v>
      </c>
      <c r="C6427">
        <v>4.1742999999999997</v>
      </c>
      <c r="D6427">
        <v>2.4165999999999999</v>
      </c>
      <c r="E6427">
        <v>2.4439000000000002</v>
      </c>
    </row>
    <row r="6428" spans="1:5" x14ac:dyDescent="0.25">
      <c r="A6428">
        <v>641.41999999999996</v>
      </c>
      <c r="B6428">
        <v>5.0518000000000001</v>
      </c>
      <c r="C6428">
        <v>4.1756000000000002</v>
      </c>
      <c r="D6428">
        <v>2.4165999999999999</v>
      </c>
      <c r="E6428">
        <v>2.4439000000000002</v>
      </c>
    </row>
    <row r="6429" spans="1:5" x14ac:dyDescent="0.25">
      <c r="A6429">
        <v>641.52</v>
      </c>
      <c r="B6429">
        <v>5.0491000000000001</v>
      </c>
      <c r="C6429">
        <v>4.173</v>
      </c>
      <c r="D6429">
        <v>2.4163999999999999</v>
      </c>
      <c r="E6429">
        <v>2.4439000000000002</v>
      </c>
    </row>
    <row r="6430" spans="1:5" x14ac:dyDescent="0.25">
      <c r="A6430">
        <v>641.62</v>
      </c>
      <c r="B6430">
        <v>5.0477999999999996</v>
      </c>
      <c r="C6430">
        <v>4.1722999999999999</v>
      </c>
      <c r="D6430">
        <v>2.4161000000000001</v>
      </c>
      <c r="E6430">
        <v>2.4439000000000002</v>
      </c>
    </row>
    <row r="6431" spans="1:5" x14ac:dyDescent="0.25">
      <c r="A6431">
        <v>641.71900000000005</v>
      </c>
      <c r="B6431">
        <v>5.0523999999999996</v>
      </c>
      <c r="C6431">
        <v>4.1749999999999998</v>
      </c>
      <c r="D6431">
        <v>2.4159999999999999</v>
      </c>
      <c r="E6431">
        <v>2.4439000000000002</v>
      </c>
    </row>
    <row r="6432" spans="1:5" x14ac:dyDescent="0.25">
      <c r="A6432">
        <v>641.82000000000005</v>
      </c>
      <c r="B6432">
        <v>5.0458999999999996</v>
      </c>
      <c r="C6432">
        <v>4.1756000000000002</v>
      </c>
      <c r="D6432">
        <v>2.4159999999999999</v>
      </c>
      <c r="E6432">
        <v>2.4424999999999999</v>
      </c>
    </row>
    <row r="6433" spans="1:5" x14ac:dyDescent="0.25">
      <c r="A6433">
        <v>641.91999999999996</v>
      </c>
      <c r="B6433">
        <v>5.0461999999999998</v>
      </c>
      <c r="C6433">
        <v>4.1756000000000002</v>
      </c>
      <c r="D6433">
        <v>2.4159000000000002</v>
      </c>
      <c r="E6433">
        <v>2.4424999999999999</v>
      </c>
    </row>
    <row r="6434" spans="1:5" x14ac:dyDescent="0.25">
      <c r="A6434">
        <v>642.02</v>
      </c>
      <c r="B6434">
        <v>5.0488</v>
      </c>
      <c r="C6434">
        <v>4.1749999999999998</v>
      </c>
      <c r="D6434">
        <v>2.4157000000000002</v>
      </c>
      <c r="E6434">
        <v>2.4422000000000001</v>
      </c>
    </row>
    <row r="6435" spans="1:5" x14ac:dyDescent="0.25">
      <c r="A6435">
        <v>642.12</v>
      </c>
      <c r="B6435">
        <v>5.0435999999999996</v>
      </c>
      <c r="C6435">
        <v>4.1776</v>
      </c>
      <c r="D6435">
        <v>2.4154</v>
      </c>
      <c r="E6435">
        <v>2.4420000000000002</v>
      </c>
    </row>
    <row r="6436" spans="1:5" x14ac:dyDescent="0.25">
      <c r="A6436">
        <v>642.21900000000005</v>
      </c>
      <c r="B6436">
        <v>5.0518000000000001</v>
      </c>
      <c r="C6436">
        <v>4.1737000000000002</v>
      </c>
      <c r="D6436">
        <v>2.4152</v>
      </c>
      <c r="E6436">
        <v>2.4419</v>
      </c>
    </row>
    <row r="6437" spans="1:5" x14ac:dyDescent="0.25">
      <c r="A6437">
        <v>642.31899999999996</v>
      </c>
      <c r="B6437">
        <v>5.0505000000000004</v>
      </c>
      <c r="C6437">
        <v>4.1768999999999998</v>
      </c>
      <c r="D6437">
        <v>2.4142000000000001</v>
      </c>
      <c r="E6437">
        <v>2.4419</v>
      </c>
    </row>
    <row r="6438" spans="1:5" x14ac:dyDescent="0.25">
      <c r="A6438">
        <v>642.41899999999998</v>
      </c>
      <c r="B6438">
        <v>5.0465</v>
      </c>
      <c r="C6438">
        <v>4.1768999999999998</v>
      </c>
      <c r="D6438">
        <v>2.4142000000000001</v>
      </c>
      <c r="E6438">
        <v>2.4419</v>
      </c>
    </row>
    <row r="6439" spans="1:5" x14ac:dyDescent="0.25">
      <c r="A6439">
        <v>642.52</v>
      </c>
      <c r="B6439">
        <v>5.0498000000000003</v>
      </c>
      <c r="C6439">
        <v>4.1783000000000001</v>
      </c>
      <c r="D6439">
        <v>2.4142000000000001</v>
      </c>
      <c r="E6439">
        <v>2.4419</v>
      </c>
    </row>
    <row r="6440" spans="1:5" x14ac:dyDescent="0.25">
      <c r="A6440">
        <v>642.62</v>
      </c>
      <c r="B6440">
        <v>5.0461999999999998</v>
      </c>
      <c r="C6440">
        <v>4.1776</v>
      </c>
      <c r="D6440">
        <v>2.4140000000000001</v>
      </c>
      <c r="E6440">
        <v>2.4419</v>
      </c>
    </row>
    <row r="6441" spans="1:5" x14ac:dyDescent="0.25">
      <c r="A6441">
        <v>642.71900000000005</v>
      </c>
      <c r="B6441">
        <v>5.0438999999999998</v>
      </c>
      <c r="C6441">
        <v>4.1768999999999998</v>
      </c>
      <c r="D6441">
        <v>2.4137</v>
      </c>
      <c r="E6441">
        <v>2.4418000000000002</v>
      </c>
    </row>
    <row r="6442" spans="1:5" x14ac:dyDescent="0.25">
      <c r="A6442">
        <v>642.81899999999996</v>
      </c>
      <c r="B6442">
        <v>5.0438999999999998</v>
      </c>
      <c r="C6442">
        <v>4.1749999999999998</v>
      </c>
      <c r="D6442">
        <v>2.4134000000000002</v>
      </c>
      <c r="E6442">
        <v>2.4417</v>
      </c>
    </row>
    <row r="6443" spans="1:5" x14ac:dyDescent="0.25">
      <c r="A6443">
        <v>642.91899999999998</v>
      </c>
      <c r="B6443">
        <v>5.0449000000000002</v>
      </c>
      <c r="C6443">
        <v>4.1763000000000003</v>
      </c>
      <c r="D6443">
        <v>2.4134000000000002</v>
      </c>
      <c r="E6443">
        <v>2.4401999999999999</v>
      </c>
    </row>
    <row r="6444" spans="1:5" x14ac:dyDescent="0.25">
      <c r="A6444">
        <v>643.02</v>
      </c>
      <c r="B6444">
        <v>5.0431999999999997</v>
      </c>
      <c r="C6444">
        <v>4.1763000000000003</v>
      </c>
      <c r="D6444">
        <v>2.4134000000000002</v>
      </c>
      <c r="E6444">
        <v>2.4401000000000002</v>
      </c>
    </row>
    <row r="6445" spans="1:5" x14ac:dyDescent="0.25">
      <c r="A6445">
        <v>643.12</v>
      </c>
      <c r="B6445">
        <v>5.0435999999999996</v>
      </c>
      <c r="C6445">
        <v>4.1763000000000003</v>
      </c>
      <c r="D6445">
        <v>2.4134000000000002</v>
      </c>
      <c r="E6445">
        <v>2.4399000000000002</v>
      </c>
    </row>
    <row r="6446" spans="1:5" x14ac:dyDescent="0.25">
      <c r="A6446">
        <v>643.21900000000005</v>
      </c>
      <c r="B6446">
        <v>5.0403000000000002</v>
      </c>
      <c r="C6446">
        <v>4.1802000000000001</v>
      </c>
      <c r="D6446">
        <v>2.4131999999999998</v>
      </c>
      <c r="E6446">
        <v>2.4396</v>
      </c>
    </row>
    <row r="6447" spans="1:5" x14ac:dyDescent="0.25">
      <c r="A6447">
        <v>643.31899999999996</v>
      </c>
      <c r="B6447">
        <v>5.0431999999999997</v>
      </c>
      <c r="C6447">
        <v>4.1768999999999998</v>
      </c>
      <c r="D6447">
        <v>2.4131</v>
      </c>
      <c r="E6447">
        <v>2.4394999999999998</v>
      </c>
    </row>
    <row r="6448" spans="1:5" x14ac:dyDescent="0.25">
      <c r="A6448">
        <v>643.41999999999996</v>
      </c>
      <c r="B6448">
        <v>5.0403000000000002</v>
      </c>
      <c r="C6448">
        <v>4.1795999999999998</v>
      </c>
      <c r="D6448">
        <v>2.4127999999999998</v>
      </c>
      <c r="E6448">
        <v>2.4392</v>
      </c>
    </row>
    <row r="6449" spans="1:5" x14ac:dyDescent="0.25">
      <c r="A6449">
        <v>643.51900000000001</v>
      </c>
      <c r="B6449">
        <v>5.0380000000000003</v>
      </c>
      <c r="C6449">
        <v>4.1809000000000003</v>
      </c>
      <c r="D6449">
        <v>2.4119999999999999</v>
      </c>
      <c r="E6449">
        <v>2.4392</v>
      </c>
    </row>
    <row r="6450" spans="1:5" x14ac:dyDescent="0.25">
      <c r="A6450">
        <v>643.61900000000003</v>
      </c>
      <c r="B6450">
        <v>5.0399000000000003</v>
      </c>
      <c r="C6450">
        <v>4.1809000000000003</v>
      </c>
      <c r="D6450">
        <v>2.4117000000000002</v>
      </c>
      <c r="E6450">
        <v>2.4392</v>
      </c>
    </row>
    <row r="6451" spans="1:5" x14ac:dyDescent="0.25">
      <c r="A6451">
        <v>643.72</v>
      </c>
      <c r="B6451">
        <v>5.0324</v>
      </c>
      <c r="C6451">
        <v>4.1795999999999998</v>
      </c>
      <c r="D6451">
        <v>2.4115000000000002</v>
      </c>
      <c r="E6451">
        <v>2.4392</v>
      </c>
    </row>
    <row r="6452" spans="1:5" x14ac:dyDescent="0.25">
      <c r="A6452">
        <v>643.81899999999996</v>
      </c>
      <c r="B6452">
        <v>5.0406000000000004</v>
      </c>
      <c r="C6452">
        <v>4.1809000000000003</v>
      </c>
      <c r="D6452">
        <v>2.4113000000000002</v>
      </c>
      <c r="E6452">
        <v>2.4392</v>
      </c>
    </row>
    <row r="6453" spans="1:5" x14ac:dyDescent="0.25">
      <c r="A6453">
        <v>643.91999999999996</v>
      </c>
      <c r="B6453">
        <v>5.0419</v>
      </c>
      <c r="C6453">
        <v>4.1795999999999998</v>
      </c>
      <c r="D6453">
        <v>2.411</v>
      </c>
      <c r="E6453">
        <v>2.4392</v>
      </c>
    </row>
    <row r="6454" spans="1:5" x14ac:dyDescent="0.25">
      <c r="A6454">
        <v>644.01900000000001</v>
      </c>
      <c r="B6454">
        <v>5.0412999999999997</v>
      </c>
      <c r="C6454">
        <v>4.1809000000000003</v>
      </c>
      <c r="D6454">
        <v>2.411</v>
      </c>
      <c r="E6454">
        <v>2.4380999999999999</v>
      </c>
    </row>
    <row r="6455" spans="1:5" x14ac:dyDescent="0.25">
      <c r="A6455">
        <v>644.12</v>
      </c>
      <c r="B6455">
        <v>5.0403000000000002</v>
      </c>
      <c r="C6455">
        <v>4.1814999999999998</v>
      </c>
      <c r="D6455">
        <v>2.411</v>
      </c>
      <c r="E6455">
        <v>2.4378000000000002</v>
      </c>
    </row>
    <row r="6456" spans="1:5" x14ac:dyDescent="0.25">
      <c r="A6456">
        <v>644.22</v>
      </c>
      <c r="B6456">
        <v>5.0339999999999998</v>
      </c>
      <c r="C6456">
        <v>4.1795999999999998</v>
      </c>
      <c r="D6456">
        <v>2.4108999999999998</v>
      </c>
      <c r="E6456">
        <v>2.4375</v>
      </c>
    </row>
    <row r="6457" spans="1:5" x14ac:dyDescent="0.25">
      <c r="A6457">
        <v>644.31899999999996</v>
      </c>
      <c r="B6457">
        <v>5.0369999999999999</v>
      </c>
      <c r="C6457">
        <v>4.1795999999999998</v>
      </c>
      <c r="D6457">
        <v>2.4108000000000001</v>
      </c>
      <c r="E6457">
        <v>2.4375</v>
      </c>
    </row>
    <row r="6458" spans="1:5" x14ac:dyDescent="0.25">
      <c r="A6458">
        <v>644.41999999999996</v>
      </c>
      <c r="B6458">
        <v>5.0327000000000002</v>
      </c>
      <c r="C6458">
        <v>4.1802000000000001</v>
      </c>
      <c r="D6458">
        <v>2.4106000000000001</v>
      </c>
      <c r="E6458">
        <v>2.4371999999999998</v>
      </c>
    </row>
    <row r="6459" spans="1:5" x14ac:dyDescent="0.25">
      <c r="A6459">
        <v>644.51900000000001</v>
      </c>
      <c r="B6459">
        <v>5.0316999999999998</v>
      </c>
      <c r="C6459">
        <v>4.1841999999999997</v>
      </c>
      <c r="D6459">
        <v>2.4104999999999999</v>
      </c>
      <c r="E6459">
        <v>2.4371999999999998</v>
      </c>
    </row>
    <row r="6460" spans="1:5" x14ac:dyDescent="0.25">
      <c r="A6460">
        <v>644.62</v>
      </c>
      <c r="B6460">
        <v>5.0336999999999996</v>
      </c>
      <c r="C6460">
        <v>4.1795999999999998</v>
      </c>
      <c r="D6460">
        <v>2.4097</v>
      </c>
      <c r="E6460">
        <v>2.4371999999999998</v>
      </c>
    </row>
    <row r="6461" spans="1:5" x14ac:dyDescent="0.25">
      <c r="A6461">
        <v>644.71900000000005</v>
      </c>
      <c r="B6461">
        <v>5.0327000000000002</v>
      </c>
      <c r="C6461">
        <v>4.1829000000000001</v>
      </c>
      <c r="D6461">
        <v>2.4091</v>
      </c>
      <c r="E6461">
        <v>2.4371999999999998</v>
      </c>
    </row>
    <row r="6462" spans="1:5" x14ac:dyDescent="0.25">
      <c r="A6462">
        <v>644.81899999999996</v>
      </c>
      <c r="B6462">
        <v>5.0357000000000003</v>
      </c>
      <c r="C6462">
        <v>4.1835000000000004</v>
      </c>
      <c r="D6462">
        <v>2.4091</v>
      </c>
      <c r="E6462">
        <v>2.4371999999999998</v>
      </c>
    </row>
    <row r="6463" spans="1:5" x14ac:dyDescent="0.25">
      <c r="A6463">
        <v>644.91999999999996</v>
      </c>
      <c r="B6463">
        <v>5.0362999999999998</v>
      </c>
      <c r="C6463">
        <v>4.1829000000000001</v>
      </c>
      <c r="D6463">
        <v>2.4091</v>
      </c>
      <c r="E6463">
        <v>2.4371999999999998</v>
      </c>
    </row>
    <row r="6464" spans="1:5" x14ac:dyDescent="0.25">
      <c r="A6464">
        <v>645.01900000000001</v>
      </c>
      <c r="B6464">
        <v>5.0330000000000004</v>
      </c>
      <c r="C6464">
        <v>4.1855000000000002</v>
      </c>
      <c r="D6464">
        <v>2.4089</v>
      </c>
      <c r="E6464">
        <v>2.4371</v>
      </c>
    </row>
    <row r="6465" spans="1:5" x14ac:dyDescent="0.25">
      <c r="A6465">
        <v>645.12</v>
      </c>
      <c r="B6465">
        <v>5.0313999999999997</v>
      </c>
      <c r="C6465">
        <v>4.1829000000000001</v>
      </c>
      <c r="D6465">
        <v>2.4089</v>
      </c>
      <c r="E6465">
        <v>2.4357000000000002</v>
      </c>
    </row>
    <row r="6466" spans="1:5" x14ac:dyDescent="0.25">
      <c r="A6466">
        <v>645.21900000000005</v>
      </c>
      <c r="B6466">
        <v>5.0284000000000004</v>
      </c>
      <c r="C6466">
        <v>4.1829000000000001</v>
      </c>
      <c r="D6466">
        <v>2.4089</v>
      </c>
      <c r="E6466">
        <v>2.4354</v>
      </c>
    </row>
    <row r="6467" spans="1:5" x14ac:dyDescent="0.25">
      <c r="A6467">
        <v>645.31899999999996</v>
      </c>
      <c r="B6467">
        <v>5.0347</v>
      </c>
      <c r="C6467">
        <v>4.1841999999999997</v>
      </c>
      <c r="D6467">
        <v>2.4085999999999999</v>
      </c>
      <c r="E6467">
        <v>2.4352999999999998</v>
      </c>
    </row>
    <row r="6468" spans="1:5" x14ac:dyDescent="0.25">
      <c r="A6468">
        <v>645.41999999999996</v>
      </c>
      <c r="B6468">
        <v>5.0343999999999998</v>
      </c>
      <c r="C6468">
        <v>4.1835000000000004</v>
      </c>
      <c r="D6468">
        <v>2.4085999999999999</v>
      </c>
      <c r="E6468">
        <v>2.4350999999999998</v>
      </c>
    </row>
    <row r="6469" spans="1:5" x14ac:dyDescent="0.25">
      <c r="A6469">
        <v>645.51900000000001</v>
      </c>
      <c r="B6469">
        <v>5.0307000000000004</v>
      </c>
      <c r="C6469">
        <v>4.1829000000000001</v>
      </c>
      <c r="D6469">
        <v>2.4083000000000001</v>
      </c>
      <c r="E6469">
        <v>2.4348000000000001</v>
      </c>
    </row>
    <row r="6470" spans="1:5" x14ac:dyDescent="0.25">
      <c r="A6470">
        <v>645.62</v>
      </c>
      <c r="B6470">
        <v>5.0311000000000003</v>
      </c>
      <c r="C6470">
        <v>4.1829000000000001</v>
      </c>
      <c r="D6470">
        <v>2.4073000000000002</v>
      </c>
      <c r="E6470">
        <v>2.4348000000000001</v>
      </c>
    </row>
    <row r="6471" spans="1:5" x14ac:dyDescent="0.25">
      <c r="A6471">
        <v>645.71900000000005</v>
      </c>
      <c r="B6471">
        <v>5.0265000000000004</v>
      </c>
      <c r="C6471">
        <v>4.1841999999999997</v>
      </c>
      <c r="D6471">
        <v>2.4070999999999998</v>
      </c>
      <c r="E6471">
        <v>2.4348000000000001</v>
      </c>
    </row>
    <row r="6472" spans="1:5" x14ac:dyDescent="0.25">
      <c r="A6472">
        <v>645.82000000000005</v>
      </c>
      <c r="B6472">
        <v>5.0313999999999997</v>
      </c>
      <c r="C6472">
        <v>4.1855000000000002</v>
      </c>
      <c r="D6472">
        <v>2.4068999999999998</v>
      </c>
      <c r="E6472">
        <v>2.4348000000000001</v>
      </c>
    </row>
    <row r="6473" spans="1:5" x14ac:dyDescent="0.25">
      <c r="A6473">
        <v>645.91999999999996</v>
      </c>
      <c r="B6473">
        <v>5.0267999999999997</v>
      </c>
      <c r="C6473">
        <v>4.1860999999999997</v>
      </c>
      <c r="D6473">
        <v>2.4068000000000001</v>
      </c>
      <c r="E6473">
        <v>2.4348000000000001</v>
      </c>
    </row>
    <row r="6474" spans="1:5" x14ac:dyDescent="0.25">
      <c r="A6474">
        <v>646.01900000000001</v>
      </c>
      <c r="B6474">
        <v>5.0311000000000003</v>
      </c>
      <c r="C6474">
        <v>4.1887999999999996</v>
      </c>
      <c r="D6474">
        <v>2.4064000000000001</v>
      </c>
      <c r="E6474">
        <v>2.4348000000000001</v>
      </c>
    </row>
    <row r="6475" spans="1:5" x14ac:dyDescent="0.25">
      <c r="A6475">
        <v>646.12</v>
      </c>
      <c r="B6475">
        <v>5.0339999999999998</v>
      </c>
      <c r="C6475">
        <v>4.1867999999999999</v>
      </c>
      <c r="D6475">
        <v>2.4064000000000001</v>
      </c>
      <c r="E6475">
        <v>2.4346999999999999</v>
      </c>
    </row>
    <row r="6476" spans="1:5" x14ac:dyDescent="0.25">
      <c r="A6476">
        <v>646.22</v>
      </c>
      <c r="B6476">
        <v>5.0270999999999999</v>
      </c>
      <c r="C6476">
        <v>4.1887999999999996</v>
      </c>
      <c r="D6476">
        <v>2.4064000000000001</v>
      </c>
      <c r="E6476">
        <v>2.4331999999999998</v>
      </c>
    </row>
    <row r="6477" spans="1:5" x14ac:dyDescent="0.25">
      <c r="A6477">
        <v>646.31899999999996</v>
      </c>
      <c r="B6477">
        <v>5.0232000000000001</v>
      </c>
      <c r="C6477">
        <v>4.1848000000000001</v>
      </c>
      <c r="D6477">
        <v>2.4064000000000001</v>
      </c>
      <c r="E6477">
        <v>2.4331999999999998</v>
      </c>
    </row>
    <row r="6478" spans="1:5" x14ac:dyDescent="0.25">
      <c r="A6478">
        <v>646.41899999999998</v>
      </c>
      <c r="B6478">
        <v>5.0307000000000004</v>
      </c>
      <c r="C6478">
        <v>4.1855000000000002</v>
      </c>
      <c r="D6478">
        <v>2.4064000000000001</v>
      </c>
      <c r="E6478">
        <v>2.4331999999999998</v>
      </c>
    </row>
    <row r="6479" spans="1:5" x14ac:dyDescent="0.25">
      <c r="A6479">
        <v>646.52</v>
      </c>
      <c r="B6479">
        <v>5.0311000000000003</v>
      </c>
      <c r="C6479">
        <v>4.1860999999999997</v>
      </c>
      <c r="D6479">
        <v>2.4064000000000001</v>
      </c>
      <c r="E6479">
        <v>2.4331999999999998</v>
      </c>
    </row>
    <row r="6480" spans="1:5" x14ac:dyDescent="0.25">
      <c r="A6480">
        <v>646.62</v>
      </c>
      <c r="B6480">
        <v>5.0290999999999997</v>
      </c>
      <c r="C6480">
        <v>4.1855000000000002</v>
      </c>
      <c r="D6480">
        <v>2.4062999999999999</v>
      </c>
      <c r="E6480">
        <v>2.4331999999999998</v>
      </c>
    </row>
    <row r="6481" spans="1:5" x14ac:dyDescent="0.25">
      <c r="A6481">
        <v>646.71900000000005</v>
      </c>
      <c r="B6481">
        <v>5.0214999999999996</v>
      </c>
      <c r="C6481">
        <v>4.1855000000000002</v>
      </c>
      <c r="D6481">
        <v>2.4062999999999999</v>
      </c>
      <c r="E6481">
        <v>2.4331999999999998</v>
      </c>
    </row>
    <row r="6482" spans="1:5" x14ac:dyDescent="0.25">
      <c r="A6482">
        <v>646.81899999999996</v>
      </c>
      <c r="B6482">
        <v>5.0244999999999997</v>
      </c>
      <c r="C6482">
        <v>4.1855000000000002</v>
      </c>
      <c r="D6482">
        <v>2.4062999999999999</v>
      </c>
      <c r="E6482">
        <v>2.4331999999999998</v>
      </c>
    </row>
    <row r="6483" spans="1:5" x14ac:dyDescent="0.25">
      <c r="A6483">
        <v>646.91999999999996</v>
      </c>
      <c r="B6483">
        <v>5.0255000000000001</v>
      </c>
      <c r="C6483">
        <v>4.1887999999999996</v>
      </c>
      <c r="D6483">
        <v>2.4062999999999999</v>
      </c>
      <c r="E6483">
        <v>2.4331999999999998</v>
      </c>
    </row>
    <row r="6484" spans="1:5" x14ac:dyDescent="0.25">
      <c r="A6484">
        <v>647.02</v>
      </c>
      <c r="B6484">
        <v>5.0267999999999997</v>
      </c>
      <c r="C6484">
        <v>4.1841999999999997</v>
      </c>
      <c r="D6484">
        <v>2.4062999999999999</v>
      </c>
      <c r="E6484">
        <v>2.4317000000000002</v>
      </c>
    </row>
    <row r="6485" spans="1:5" x14ac:dyDescent="0.25">
      <c r="A6485">
        <v>647.12</v>
      </c>
      <c r="B6485">
        <v>5.0235000000000003</v>
      </c>
      <c r="C6485">
        <v>4.1887999999999996</v>
      </c>
      <c r="D6485">
        <v>2.4047999999999998</v>
      </c>
      <c r="E6485">
        <v>2.4316</v>
      </c>
    </row>
    <row r="6486" spans="1:5" x14ac:dyDescent="0.25">
      <c r="A6486">
        <v>647.22</v>
      </c>
      <c r="B6486">
        <v>5.0195999999999996</v>
      </c>
      <c r="C6486">
        <v>4.1860999999999997</v>
      </c>
      <c r="D6486">
        <v>2.4036</v>
      </c>
      <c r="E6486">
        <v>2.4316</v>
      </c>
    </row>
    <row r="6487" spans="1:5" x14ac:dyDescent="0.25">
      <c r="A6487">
        <v>647.31899999999996</v>
      </c>
      <c r="B6487">
        <v>5.0247999999999999</v>
      </c>
      <c r="C6487">
        <v>4.1887999999999996</v>
      </c>
      <c r="D6487">
        <v>2.4036</v>
      </c>
      <c r="E6487">
        <v>2.4312999999999998</v>
      </c>
    </row>
    <row r="6488" spans="1:5" x14ac:dyDescent="0.25">
      <c r="A6488">
        <v>647.41999999999996</v>
      </c>
      <c r="B6488">
        <v>5.0228999999999999</v>
      </c>
      <c r="C6488">
        <v>4.1867999999999999</v>
      </c>
      <c r="D6488">
        <v>2.4035000000000002</v>
      </c>
      <c r="E6488">
        <v>2.4310999999999998</v>
      </c>
    </row>
    <row r="6489" spans="1:5" x14ac:dyDescent="0.25">
      <c r="A6489">
        <v>647.52</v>
      </c>
      <c r="B6489">
        <v>5.0242000000000004</v>
      </c>
      <c r="C6489">
        <v>4.1894</v>
      </c>
      <c r="D6489">
        <v>2.4034</v>
      </c>
      <c r="E6489">
        <v>2.4306999999999999</v>
      </c>
    </row>
    <row r="6490" spans="1:5" x14ac:dyDescent="0.25">
      <c r="A6490">
        <v>647.62</v>
      </c>
      <c r="B6490">
        <v>5.0214999999999996</v>
      </c>
      <c r="C6490">
        <v>4.1887999999999996</v>
      </c>
      <c r="D6490">
        <v>2.4034</v>
      </c>
      <c r="E6490">
        <v>2.4306000000000001</v>
      </c>
    </row>
    <row r="6491" spans="1:5" x14ac:dyDescent="0.25">
      <c r="A6491">
        <v>647.72</v>
      </c>
      <c r="B6491">
        <v>5.0191999999999997</v>
      </c>
      <c r="C6491">
        <v>4.1894</v>
      </c>
      <c r="D6491">
        <v>2.4028</v>
      </c>
      <c r="E6491">
        <v>2.4302999999999999</v>
      </c>
    </row>
    <row r="6492" spans="1:5" x14ac:dyDescent="0.25">
      <c r="A6492">
        <v>647.81899999999996</v>
      </c>
      <c r="B6492">
        <v>5.0228999999999999</v>
      </c>
      <c r="C6492">
        <v>4.1887999999999996</v>
      </c>
      <c r="D6492">
        <v>2.4022999999999999</v>
      </c>
      <c r="E6492">
        <v>2.4302999999999999</v>
      </c>
    </row>
    <row r="6493" spans="1:5" x14ac:dyDescent="0.25">
      <c r="A6493">
        <v>647.91899999999998</v>
      </c>
      <c r="B6493">
        <v>5.0212000000000003</v>
      </c>
      <c r="C6493">
        <v>4.1894</v>
      </c>
      <c r="D6493">
        <v>2.4018999999999999</v>
      </c>
      <c r="E6493">
        <v>2.4302999999999999</v>
      </c>
    </row>
    <row r="6494" spans="1:5" x14ac:dyDescent="0.25">
      <c r="A6494">
        <v>648.01900000000001</v>
      </c>
      <c r="B6494">
        <v>5.0209000000000001</v>
      </c>
      <c r="C6494">
        <v>4.1933999999999996</v>
      </c>
      <c r="D6494">
        <v>2.4018999999999999</v>
      </c>
      <c r="E6494">
        <v>2.4302999999999999</v>
      </c>
    </row>
    <row r="6495" spans="1:5" x14ac:dyDescent="0.25">
      <c r="A6495">
        <v>648.12</v>
      </c>
      <c r="B6495">
        <v>5.0182000000000002</v>
      </c>
      <c r="C6495">
        <v>4.1913999999999998</v>
      </c>
      <c r="D6495">
        <v>2.4016000000000002</v>
      </c>
      <c r="E6495">
        <v>2.4302999999999999</v>
      </c>
    </row>
    <row r="6496" spans="1:5" x14ac:dyDescent="0.25">
      <c r="A6496">
        <v>648.22</v>
      </c>
      <c r="B6496">
        <v>5.0179</v>
      </c>
      <c r="C6496">
        <v>4.1927000000000003</v>
      </c>
      <c r="D6496">
        <v>2.4013</v>
      </c>
      <c r="E6496">
        <v>2.4302999999999999</v>
      </c>
    </row>
    <row r="6497" spans="1:5" x14ac:dyDescent="0.25">
      <c r="A6497">
        <v>648.31899999999996</v>
      </c>
      <c r="B6497">
        <v>5.0110000000000001</v>
      </c>
      <c r="C6497">
        <v>4.1887999999999996</v>
      </c>
      <c r="D6497">
        <v>2.4009</v>
      </c>
      <c r="E6497">
        <v>2.4302999999999999</v>
      </c>
    </row>
    <row r="6498" spans="1:5" x14ac:dyDescent="0.25">
      <c r="A6498">
        <v>648.41999999999996</v>
      </c>
      <c r="B6498">
        <v>5.0133000000000001</v>
      </c>
      <c r="C6498">
        <v>4.1927000000000003</v>
      </c>
      <c r="D6498">
        <v>2.4009</v>
      </c>
      <c r="E6498">
        <v>2.4287999999999998</v>
      </c>
    </row>
    <row r="6499" spans="1:5" x14ac:dyDescent="0.25">
      <c r="A6499">
        <v>648.51900000000001</v>
      </c>
      <c r="B6499">
        <v>5.01</v>
      </c>
      <c r="C6499">
        <v>4.1954000000000002</v>
      </c>
      <c r="D6499">
        <v>2.4009</v>
      </c>
      <c r="E6499">
        <v>2.4287999999999998</v>
      </c>
    </row>
    <row r="6500" spans="1:5" x14ac:dyDescent="0.25">
      <c r="A6500">
        <v>648.62</v>
      </c>
      <c r="B6500">
        <v>5.0117000000000003</v>
      </c>
      <c r="C6500">
        <v>4.1927000000000003</v>
      </c>
      <c r="D6500">
        <v>2.4009</v>
      </c>
      <c r="E6500">
        <v>2.4283000000000001</v>
      </c>
    </row>
    <row r="6501" spans="1:5" x14ac:dyDescent="0.25">
      <c r="A6501">
        <v>648.71900000000005</v>
      </c>
      <c r="B6501">
        <v>5.0067000000000004</v>
      </c>
      <c r="C6501">
        <v>4.1906999999999996</v>
      </c>
      <c r="D6501">
        <v>2.4007999999999998</v>
      </c>
      <c r="E6501">
        <v>2.4281000000000001</v>
      </c>
    </row>
    <row r="6502" spans="1:5" x14ac:dyDescent="0.25">
      <c r="A6502">
        <v>648.81899999999996</v>
      </c>
      <c r="B6502">
        <v>5.0110000000000001</v>
      </c>
      <c r="C6502">
        <v>4.1933999999999996</v>
      </c>
      <c r="D6502">
        <v>2.4005999999999998</v>
      </c>
      <c r="E6502">
        <v>2.4279999999999999</v>
      </c>
    </row>
    <row r="6503" spans="1:5" x14ac:dyDescent="0.25">
      <c r="A6503">
        <v>648.91999999999996</v>
      </c>
      <c r="B6503">
        <v>5.0094000000000003</v>
      </c>
      <c r="C6503">
        <v>4.1913999999999998</v>
      </c>
      <c r="D6503">
        <v>2.3997999999999999</v>
      </c>
      <c r="E6503">
        <v>2.4279999999999999</v>
      </c>
    </row>
    <row r="6504" spans="1:5" x14ac:dyDescent="0.25">
      <c r="A6504">
        <v>649.01900000000001</v>
      </c>
      <c r="B6504">
        <v>5.0126999999999997</v>
      </c>
      <c r="C6504">
        <v>4.1913999999999998</v>
      </c>
      <c r="D6504">
        <v>2.3997000000000002</v>
      </c>
      <c r="E6504">
        <v>2.4279999999999999</v>
      </c>
    </row>
    <row r="6505" spans="1:5" x14ac:dyDescent="0.25">
      <c r="A6505">
        <v>649.12</v>
      </c>
      <c r="B6505">
        <v>5.0143000000000004</v>
      </c>
      <c r="C6505">
        <v>4.1913999999999998</v>
      </c>
      <c r="D6505">
        <v>2.3993000000000002</v>
      </c>
      <c r="E6505">
        <v>2.4279999999999999</v>
      </c>
    </row>
    <row r="6506" spans="1:5" x14ac:dyDescent="0.25">
      <c r="A6506">
        <v>649.21900000000005</v>
      </c>
      <c r="B6506">
        <v>5.0050999999999997</v>
      </c>
      <c r="C6506">
        <v>4.1920999999999999</v>
      </c>
      <c r="D6506">
        <v>2.399</v>
      </c>
      <c r="E6506">
        <v>2.4279999999999999</v>
      </c>
    </row>
    <row r="6507" spans="1:5" x14ac:dyDescent="0.25">
      <c r="A6507">
        <v>649.31899999999996</v>
      </c>
      <c r="B6507">
        <v>5.0096999999999996</v>
      </c>
      <c r="C6507">
        <v>4.1959999999999997</v>
      </c>
      <c r="D6507">
        <v>2.399</v>
      </c>
      <c r="E6507">
        <v>2.4279999999999999</v>
      </c>
    </row>
    <row r="6508" spans="1:5" x14ac:dyDescent="0.25">
      <c r="A6508">
        <v>649.41999999999996</v>
      </c>
      <c r="B6508">
        <v>5.0149999999999997</v>
      </c>
      <c r="C6508">
        <v>4.1954000000000002</v>
      </c>
      <c r="D6508">
        <v>2.3988999999999998</v>
      </c>
      <c r="E6508">
        <v>2.4279999999999999</v>
      </c>
    </row>
    <row r="6509" spans="1:5" x14ac:dyDescent="0.25">
      <c r="A6509">
        <v>649.52</v>
      </c>
      <c r="B6509">
        <v>5.0038</v>
      </c>
      <c r="C6509">
        <v>4.1954000000000002</v>
      </c>
      <c r="D6509">
        <v>2.3988999999999998</v>
      </c>
      <c r="E6509">
        <v>2.4266999999999999</v>
      </c>
    </row>
    <row r="6510" spans="1:5" x14ac:dyDescent="0.25">
      <c r="A6510">
        <v>649.62</v>
      </c>
      <c r="B6510">
        <v>5.0030999999999999</v>
      </c>
      <c r="C6510">
        <v>4.1993</v>
      </c>
      <c r="D6510">
        <v>2.3988999999999998</v>
      </c>
      <c r="E6510">
        <v>2.4264000000000001</v>
      </c>
    </row>
    <row r="6511" spans="1:5" x14ac:dyDescent="0.25">
      <c r="A6511">
        <v>649.71900000000005</v>
      </c>
      <c r="B6511">
        <v>5.0034999999999998</v>
      </c>
      <c r="C6511">
        <v>4.1947000000000001</v>
      </c>
      <c r="D6511">
        <v>2.3988</v>
      </c>
      <c r="E6511">
        <v>2.4262999999999999</v>
      </c>
    </row>
    <row r="6512" spans="1:5" x14ac:dyDescent="0.25">
      <c r="A6512">
        <v>649.82000000000005</v>
      </c>
      <c r="B6512">
        <v>5.0030999999999999</v>
      </c>
      <c r="C6512">
        <v>4.1954000000000002</v>
      </c>
      <c r="D6512">
        <v>2.3986999999999998</v>
      </c>
      <c r="E6512">
        <v>2.4262000000000001</v>
      </c>
    </row>
    <row r="6513" spans="1:5" x14ac:dyDescent="0.25">
      <c r="A6513">
        <v>649.91999999999996</v>
      </c>
      <c r="B6513">
        <v>5.0034999999999998</v>
      </c>
      <c r="C6513">
        <v>4.1947000000000001</v>
      </c>
      <c r="D6513">
        <v>2.3984999999999999</v>
      </c>
      <c r="E6513">
        <v>2.4258999999999999</v>
      </c>
    </row>
    <row r="6514" spans="1:5" x14ac:dyDescent="0.25">
      <c r="A6514">
        <v>650.02</v>
      </c>
      <c r="B6514">
        <v>5.0021000000000004</v>
      </c>
      <c r="C6514">
        <v>4.1959999999999997</v>
      </c>
      <c r="D6514">
        <v>2.3976999999999999</v>
      </c>
      <c r="E6514">
        <v>2.4258999999999999</v>
      </c>
    </row>
    <row r="6515" spans="1:5" x14ac:dyDescent="0.25">
      <c r="A6515">
        <v>650.12</v>
      </c>
      <c r="B6515">
        <v>5.0061</v>
      </c>
      <c r="C6515">
        <v>4.1954000000000002</v>
      </c>
      <c r="D6515">
        <v>2.3976000000000002</v>
      </c>
      <c r="E6515">
        <v>2.4258999999999999</v>
      </c>
    </row>
    <row r="6516" spans="1:5" x14ac:dyDescent="0.25">
      <c r="A6516">
        <v>650.22</v>
      </c>
      <c r="B6516">
        <v>5.0007999999999999</v>
      </c>
      <c r="C6516">
        <v>4.1947000000000001</v>
      </c>
      <c r="D6516">
        <v>2.3974000000000002</v>
      </c>
      <c r="E6516">
        <v>2.4258999999999999</v>
      </c>
    </row>
    <row r="6517" spans="1:5" x14ac:dyDescent="0.25">
      <c r="A6517">
        <v>650.31899999999996</v>
      </c>
      <c r="B6517">
        <v>5.0073999999999996</v>
      </c>
      <c r="C6517">
        <v>4.1966999999999999</v>
      </c>
      <c r="D6517">
        <v>2.3971</v>
      </c>
      <c r="E6517">
        <v>2.4258999999999999</v>
      </c>
    </row>
    <row r="6518" spans="1:5" x14ac:dyDescent="0.25">
      <c r="A6518">
        <v>650.41899999999998</v>
      </c>
      <c r="B6518">
        <v>5.0084</v>
      </c>
      <c r="C6518">
        <v>4.1959999999999997</v>
      </c>
      <c r="D6518">
        <v>2.3971</v>
      </c>
      <c r="E6518">
        <v>2.4258999999999999</v>
      </c>
    </row>
    <row r="6519" spans="1:5" x14ac:dyDescent="0.25">
      <c r="A6519">
        <v>650.52</v>
      </c>
      <c r="B6519">
        <v>5.0067000000000004</v>
      </c>
      <c r="C6519">
        <v>4.1947000000000001</v>
      </c>
      <c r="D6519">
        <v>2.3971</v>
      </c>
      <c r="E6519">
        <v>2.4247999999999998</v>
      </c>
    </row>
    <row r="6520" spans="1:5" x14ac:dyDescent="0.25">
      <c r="A6520">
        <v>650.62</v>
      </c>
      <c r="B6520">
        <v>5.0050999999999997</v>
      </c>
      <c r="C6520">
        <v>4.1966999999999999</v>
      </c>
      <c r="D6520">
        <v>2.3971</v>
      </c>
      <c r="E6520">
        <v>2.4247000000000001</v>
      </c>
    </row>
    <row r="6521" spans="1:5" x14ac:dyDescent="0.25">
      <c r="A6521">
        <v>650.71900000000005</v>
      </c>
      <c r="B6521">
        <v>5.01</v>
      </c>
      <c r="C6521">
        <v>4.1985999999999999</v>
      </c>
      <c r="D6521">
        <v>2.3969</v>
      </c>
      <c r="E6521">
        <v>2.4243999999999999</v>
      </c>
    </row>
    <row r="6522" spans="1:5" x14ac:dyDescent="0.25">
      <c r="A6522">
        <v>650.81899999999996</v>
      </c>
      <c r="B6522">
        <v>5.0025000000000004</v>
      </c>
      <c r="C6522">
        <v>4.2012999999999998</v>
      </c>
      <c r="D6522">
        <v>2.3967999999999998</v>
      </c>
      <c r="E6522">
        <v>2.4243000000000001</v>
      </c>
    </row>
    <row r="6523" spans="1:5" x14ac:dyDescent="0.25">
      <c r="A6523">
        <v>650.91999999999996</v>
      </c>
      <c r="B6523">
        <v>5.0080999999999998</v>
      </c>
      <c r="C6523">
        <v>4.1980000000000004</v>
      </c>
      <c r="D6523">
        <v>2.3967000000000001</v>
      </c>
      <c r="E6523">
        <v>2.4241000000000001</v>
      </c>
    </row>
    <row r="6524" spans="1:5" x14ac:dyDescent="0.25">
      <c r="A6524">
        <v>651.02</v>
      </c>
      <c r="B6524">
        <v>5.0050999999999997</v>
      </c>
      <c r="C6524">
        <v>4.1993</v>
      </c>
      <c r="D6524">
        <v>2.3961999999999999</v>
      </c>
      <c r="E6524">
        <v>2.4236</v>
      </c>
    </row>
    <row r="6525" spans="1:5" x14ac:dyDescent="0.25">
      <c r="A6525">
        <v>651.12</v>
      </c>
      <c r="B6525">
        <v>5.0018000000000002</v>
      </c>
      <c r="C6525">
        <v>4.1980000000000004</v>
      </c>
      <c r="D6525">
        <v>2.3956</v>
      </c>
      <c r="E6525">
        <v>2.4236</v>
      </c>
    </row>
    <row r="6526" spans="1:5" x14ac:dyDescent="0.25">
      <c r="A6526">
        <v>651.21900000000005</v>
      </c>
      <c r="B6526">
        <v>5.0096999999999996</v>
      </c>
      <c r="C6526">
        <v>4.1973000000000003</v>
      </c>
      <c r="D6526">
        <v>2.3953000000000002</v>
      </c>
      <c r="E6526">
        <v>2.4236</v>
      </c>
    </row>
    <row r="6527" spans="1:5" x14ac:dyDescent="0.25">
      <c r="A6527">
        <v>651.31899999999996</v>
      </c>
      <c r="B6527">
        <v>5.0064000000000002</v>
      </c>
      <c r="C6527">
        <v>4.2005999999999997</v>
      </c>
      <c r="D6527">
        <v>2.3950999999999998</v>
      </c>
      <c r="E6527">
        <v>2.4236</v>
      </c>
    </row>
    <row r="6528" spans="1:5" x14ac:dyDescent="0.25">
      <c r="A6528">
        <v>651.41999999999996</v>
      </c>
      <c r="B6528">
        <v>5.0011999999999999</v>
      </c>
      <c r="C6528">
        <v>4.2</v>
      </c>
      <c r="D6528">
        <v>2.3948999999999998</v>
      </c>
      <c r="E6528">
        <v>2.4236</v>
      </c>
    </row>
    <row r="6529" spans="1:5" x14ac:dyDescent="0.25">
      <c r="A6529">
        <v>651.51900000000001</v>
      </c>
      <c r="B6529">
        <v>5.0034999999999998</v>
      </c>
      <c r="C6529">
        <v>4.1959999999999997</v>
      </c>
      <c r="D6529">
        <v>2.3946000000000001</v>
      </c>
      <c r="E6529">
        <v>2.4236</v>
      </c>
    </row>
    <row r="6530" spans="1:5" x14ac:dyDescent="0.25">
      <c r="A6530">
        <v>651.62</v>
      </c>
      <c r="B6530">
        <v>5.0011999999999999</v>
      </c>
      <c r="C6530">
        <v>4.1985999999999999</v>
      </c>
      <c r="D6530">
        <v>2.3946000000000001</v>
      </c>
      <c r="E6530">
        <v>2.4226999999999999</v>
      </c>
    </row>
    <row r="6531" spans="1:5" x14ac:dyDescent="0.25">
      <c r="A6531">
        <v>651.72</v>
      </c>
      <c r="B6531">
        <v>5.0027999999999997</v>
      </c>
      <c r="C6531">
        <v>4.2019000000000002</v>
      </c>
      <c r="D6531">
        <v>2.3946000000000001</v>
      </c>
      <c r="E6531">
        <v>2.4224999999999999</v>
      </c>
    </row>
    <row r="6532" spans="1:5" x14ac:dyDescent="0.25">
      <c r="A6532">
        <v>651.81899999999996</v>
      </c>
      <c r="B6532">
        <v>5.0018000000000002</v>
      </c>
      <c r="C6532">
        <v>4.2031999999999998</v>
      </c>
      <c r="D6532">
        <v>2.3946000000000001</v>
      </c>
      <c r="E6532">
        <v>2.4222999999999999</v>
      </c>
    </row>
    <row r="6533" spans="1:5" x14ac:dyDescent="0.25">
      <c r="A6533">
        <v>651.91899999999998</v>
      </c>
      <c r="B6533">
        <v>4.9992000000000001</v>
      </c>
      <c r="C6533">
        <v>4.2019000000000002</v>
      </c>
      <c r="D6533">
        <v>2.3944999999999999</v>
      </c>
      <c r="E6533">
        <v>2.4220999999999999</v>
      </c>
    </row>
    <row r="6534" spans="1:5" x14ac:dyDescent="0.25">
      <c r="A6534">
        <v>652.01900000000001</v>
      </c>
      <c r="B6534">
        <v>5.0018000000000002</v>
      </c>
      <c r="C6534">
        <v>4.1993</v>
      </c>
      <c r="D6534">
        <v>2.3942999999999999</v>
      </c>
      <c r="E6534">
        <v>2.4217</v>
      </c>
    </row>
    <row r="6535" spans="1:5" x14ac:dyDescent="0.25">
      <c r="A6535">
        <v>652.12</v>
      </c>
      <c r="B6535">
        <v>5.0025000000000004</v>
      </c>
      <c r="C6535">
        <v>4.2005999999999997</v>
      </c>
      <c r="D6535">
        <v>2.3940999999999999</v>
      </c>
      <c r="E6535">
        <v>2.4216000000000002</v>
      </c>
    </row>
    <row r="6536" spans="1:5" x14ac:dyDescent="0.25">
      <c r="A6536">
        <v>652.21900000000005</v>
      </c>
      <c r="B6536">
        <v>4.9997999999999996</v>
      </c>
      <c r="C6536">
        <v>4.2005999999999997</v>
      </c>
      <c r="D6536">
        <v>2.3929999999999998</v>
      </c>
      <c r="E6536">
        <v>2.4216000000000002</v>
      </c>
    </row>
    <row r="6537" spans="1:5" x14ac:dyDescent="0.25">
      <c r="A6537">
        <v>652.32000000000005</v>
      </c>
      <c r="B6537">
        <v>4.9965999999999999</v>
      </c>
      <c r="C6537">
        <v>4.2046000000000001</v>
      </c>
      <c r="D6537">
        <v>2.3927999999999998</v>
      </c>
      <c r="E6537">
        <v>2.4216000000000002</v>
      </c>
    </row>
    <row r="6538" spans="1:5" x14ac:dyDescent="0.25">
      <c r="A6538">
        <v>652.41999999999996</v>
      </c>
      <c r="B6538">
        <v>4.9962</v>
      </c>
      <c r="C6538">
        <v>4.2005999999999997</v>
      </c>
      <c r="D6538">
        <v>2.3927999999999998</v>
      </c>
      <c r="E6538">
        <v>2.4216000000000002</v>
      </c>
    </row>
    <row r="6539" spans="1:5" x14ac:dyDescent="0.25">
      <c r="A6539">
        <v>652.51900000000001</v>
      </c>
      <c r="B6539">
        <v>4.9992000000000001</v>
      </c>
      <c r="C6539">
        <v>4.2005999999999997</v>
      </c>
      <c r="D6539">
        <v>2.3927999999999998</v>
      </c>
      <c r="E6539">
        <v>2.4216000000000002</v>
      </c>
    </row>
    <row r="6540" spans="1:5" x14ac:dyDescent="0.25">
      <c r="A6540">
        <v>652.62</v>
      </c>
      <c r="B6540">
        <v>4.9943</v>
      </c>
      <c r="C6540">
        <v>4.2005999999999997</v>
      </c>
      <c r="D6540">
        <v>2.3927</v>
      </c>
      <c r="E6540">
        <v>2.4216000000000002</v>
      </c>
    </row>
    <row r="6541" spans="1:5" x14ac:dyDescent="0.25">
      <c r="A6541">
        <v>652.71900000000005</v>
      </c>
      <c r="B6541">
        <v>4.9962</v>
      </c>
      <c r="C6541">
        <v>4.2026000000000003</v>
      </c>
      <c r="D6541">
        <v>2.3927</v>
      </c>
      <c r="E6541">
        <v>2.4216000000000002</v>
      </c>
    </row>
    <row r="6542" spans="1:5" x14ac:dyDescent="0.25">
      <c r="A6542">
        <v>652.81899999999996</v>
      </c>
      <c r="B6542">
        <v>4.9935999999999998</v>
      </c>
      <c r="C6542">
        <v>4.2031999999999998</v>
      </c>
      <c r="D6542">
        <v>2.3927</v>
      </c>
      <c r="E6542">
        <v>2.4216000000000002</v>
      </c>
    </row>
    <row r="6543" spans="1:5" x14ac:dyDescent="0.25">
      <c r="A6543">
        <v>652.91999999999996</v>
      </c>
      <c r="B6543">
        <v>4.9935999999999998</v>
      </c>
      <c r="C6543">
        <v>4.2012999999999998</v>
      </c>
      <c r="D6543">
        <v>2.3927</v>
      </c>
      <c r="E6543">
        <v>2.4216000000000002</v>
      </c>
    </row>
    <row r="6544" spans="1:5" x14ac:dyDescent="0.25">
      <c r="A6544">
        <v>653.01900000000001</v>
      </c>
      <c r="B6544">
        <v>4.9951999999999996</v>
      </c>
      <c r="C6544">
        <v>4.2039</v>
      </c>
      <c r="D6544">
        <v>2.3927</v>
      </c>
      <c r="E6544">
        <v>2.4216000000000002</v>
      </c>
    </row>
    <row r="6545" spans="1:5" x14ac:dyDescent="0.25">
      <c r="A6545">
        <v>653.12</v>
      </c>
      <c r="B6545">
        <v>4.9943</v>
      </c>
      <c r="C6545">
        <v>4.2005999999999997</v>
      </c>
      <c r="D6545">
        <v>2.3927</v>
      </c>
      <c r="E6545">
        <v>2.4192</v>
      </c>
    </row>
    <row r="6546" spans="1:5" x14ac:dyDescent="0.25">
      <c r="A6546">
        <v>653.21900000000005</v>
      </c>
      <c r="B6546">
        <v>4.9946000000000002</v>
      </c>
      <c r="C6546">
        <v>4.2039</v>
      </c>
      <c r="D6546">
        <v>2.3914</v>
      </c>
      <c r="E6546">
        <v>2.4192</v>
      </c>
    </row>
    <row r="6547" spans="1:5" x14ac:dyDescent="0.25">
      <c r="A6547">
        <v>653.32000000000005</v>
      </c>
      <c r="B6547">
        <v>4.9939</v>
      </c>
      <c r="C6547">
        <v>4.2019000000000002</v>
      </c>
      <c r="D6547">
        <v>2.3906000000000001</v>
      </c>
      <c r="E6547">
        <v>2.4192</v>
      </c>
    </row>
    <row r="6548" spans="1:5" x14ac:dyDescent="0.25">
      <c r="A6548">
        <v>653.41999999999996</v>
      </c>
      <c r="B6548">
        <v>4.9969000000000001</v>
      </c>
      <c r="C6548">
        <v>4.2026000000000003</v>
      </c>
      <c r="D6548">
        <v>2.3904999999999998</v>
      </c>
      <c r="E6548">
        <v>2.4192</v>
      </c>
    </row>
    <row r="6549" spans="1:5" x14ac:dyDescent="0.25">
      <c r="A6549">
        <v>653.51900000000001</v>
      </c>
      <c r="B6549">
        <v>5.0018000000000002</v>
      </c>
      <c r="C6549">
        <v>4.2019000000000002</v>
      </c>
      <c r="D6549">
        <v>2.3902999999999999</v>
      </c>
      <c r="E6549">
        <v>2.4192</v>
      </c>
    </row>
    <row r="6550" spans="1:5" x14ac:dyDescent="0.25">
      <c r="A6550">
        <v>653.62</v>
      </c>
      <c r="B6550">
        <v>4.9949000000000003</v>
      </c>
      <c r="C6550">
        <v>4.2039</v>
      </c>
      <c r="D6550">
        <v>2.3898999999999999</v>
      </c>
      <c r="E6550">
        <v>2.4192</v>
      </c>
    </row>
    <row r="6551" spans="1:5" x14ac:dyDescent="0.25">
      <c r="A6551">
        <v>653.71900000000005</v>
      </c>
      <c r="B6551">
        <v>4.9932999999999996</v>
      </c>
      <c r="C6551">
        <v>4.2039</v>
      </c>
      <c r="D6551">
        <v>2.3896999999999999</v>
      </c>
      <c r="E6551">
        <v>2.4192</v>
      </c>
    </row>
    <row r="6552" spans="1:5" x14ac:dyDescent="0.25">
      <c r="A6552">
        <v>653.82000000000005</v>
      </c>
      <c r="B6552">
        <v>4.9946000000000002</v>
      </c>
      <c r="C6552">
        <v>4.2039</v>
      </c>
      <c r="D6552">
        <v>2.3896999999999999</v>
      </c>
      <c r="E6552">
        <v>2.4180999999999999</v>
      </c>
    </row>
    <row r="6553" spans="1:5" x14ac:dyDescent="0.25">
      <c r="A6553">
        <v>653.91899999999998</v>
      </c>
      <c r="B6553">
        <v>4.9965999999999999</v>
      </c>
      <c r="C6553">
        <v>4.2065000000000001</v>
      </c>
      <c r="D6553">
        <v>2.3896999999999999</v>
      </c>
      <c r="E6553">
        <v>2.4178999999999999</v>
      </c>
    </row>
    <row r="6554" spans="1:5" x14ac:dyDescent="0.25">
      <c r="A6554">
        <v>654.02</v>
      </c>
      <c r="B6554">
        <v>4.9946000000000002</v>
      </c>
      <c r="C6554">
        <v>4.2051999999999996</v>
      </c>
      <c r="D6554">
        <v>2.3896000000000002</v>
      </c>
      <c r="E6554">
        <v>2.4176000000000002</v>
      </c>
    </row>
    <row r="6555" spans="1:5" x14ac:dyDescent="0.25">
      <c r="A6555">
        <v>654.12</v>
      </c>
      <c r="B6555">
        <v>4.9935999999999998</v>
      </c>
      <c r="C6555">
        <v>4.2072000000000003</v>
      </c>
      <c r="D6555">
        <v>2.3894000000000002</v>
      </c>
      <c r="E6555">
        <v>2.4174000000000002</v>
      </c>
    </row>
    <row r="6556" spans="1:5" x14ac:dyDescent="0.25">
      <c r="A6556">
        <v>654.21900000000005</v>
      </c>
      <c r="B6556">
        <v>4.9896000000000003</v>
      </c>
      <c r="C6556">
        <v>4.2058999999999997</v>
      </c>
      <c r="D6556">
        <v>2.3892000000000002</v>
      </c>
      <c r="E6556">
        <v>2.4171999999999998</v>
      </c>
    </row>
    <row r="6557" spans="1:5" x14ac:dyDescent="0.25">
      <c r="A6557">
        <v>654.31899999999996</v>
      </c>
      <c r="B6557">
        <v>4.992</v>
      </c>
      <c r="C6557">
        <v>4.2077999999999998</v>
      </c>
      <c r="D6557">
        <v>2.3881999999999999</v>
      </c>
      <c r="E6557">
        <v>2.4171999999999998</v>
      </c>
    </row>
    <row r="6558" spans="1:5" x14ac:dyDescent="0.25">
      <c r="A6558">
        <v>654.41899999999998</v>
      </c>
      <c r="B6558">
        <v>4.9877000000000002</v>
      </c>
      <c r="C6558">
        <v>4.2077999999999998</v>
      </c>
      <c r="D6558">
        <v>2.3881000000000001</v>
      </c>
      <c r="E6558">
        <v>2.4171999999999998</v>
      </c>
    </row>
    <row r="6559" spans="1:5" x14ac:dyDescent="0.25">
      <c r="A6559">
        <v>654.52</v>
      </c>
      <c r="B6559">
        <v>4.9893000000000001</v>
      </c>
      <c r="C6559">
        <v>4.2051999999999996</v>
      </c>
      <c r="D6559">
        <v>2.3879000000000001</v>
      </c>
      <c r="E6559">
        <v>2.4171999999999998</v>
      </c>
    </row>
    <row r="6560" spans="1:5" x14ac:dyDescent="0.25">
      <c r="A6560">
        <v>654.62</v>
      </c>
      <c r="B6560">
        <v>4.9896000000000003</v>
      </c>
      <c r="C6560">
        <v>4.2077999999999998</v>
      </c>
      <c r="D6560">
        <v>2.3877999999999999</v>
      </c>
      <c r="E6560">
        <v>2.4171999999999998</v>
      </c>
    </row>
    <row r="6561" spans="1:5" x14ac:dyDescent="0.25">
      <c r="A6561">
        <v>654.71900000000005</v>
      </c>
      <c r="B6561">
        <v>4.9877000000000002</v>
      </c>
      <c r="C6561">
        <v>4.2072000000000003</v>
      </c>
      <c r="D6561">
        <v>2.3873000000000002</v>
      </c>
      <c r="E6561">
        <v>2.4171999999999998</v>
      </c>
    </row>
    <row r="6562" spans="1:5" x14ac:dyDescent="0.25">
      <c r="A6562">
        <v>654.81899999999996</v>
      </c>
      <c r="B6562">
        <v>4.9923000000000002</v>
      </c>
      <c r="C6562">
        <v>4.2098000000000004</v>
      </c>
      <c r="D6562">
        <v>2.3871000000000002</v>
      </c>
      <c r="E6562">
        <v>2.4169999999999998</v>
      </c>
    </row>
    <row r="6563" spans="1:5" x14ac:dyDescent="0.25">
      <c r="A6563">
        <v>654.91999999999996</v>
      </c>
      <c r="B6563">
        <v>4.9896000000000003</v>
      </c>
      <c r="C6563">
        <v>4.2072000000000003</v>
      </c>
      <c r="D6563">
        <v>2.3871000000000002</v>
      </c>
      <c r="E6563">
        <v>2.4157000000000002</v>
      </c>
    </row>
    <row r="6564" spans="1:5" x14ac:dyDescent="0.25">
      <c r="A6564">
        <v>655.02</v>
      </c>
      <c r="B6564">
        <v>4.9856999999999996</v>
      </c>
      <c r="C6564">
        <v>4.2065000000000001</v>
      </c>
      <c r="D6564">
        <v>2.3871000000000002</v>
      </c>
      <c r="E6564">
        <v>2.4154</v>
      </c>
    </row>
    <row r="6565" spans="1:5" x14ac:dyDescent="0.25">
      <c r="A6565">
        <v>655.12</v>
      </c>
      <c r="B6565">
        <v>4.9889999999999999</v>
      </c>
      <c r="C6565">
        <v>4.2065000000000001</v>
      </c>
      <c r="D6565">
        <v>2.387</v>
      </c>
      <c r="E6565">
        <v>2.4150999999999998</v>
      </c>
    </row>
    <row r="6566" spans="1:5" x14ac:dyDescent="0.25">
      <c r="A6566">
        <v>655.21900000000005</v>
      </c>
      <c r="B6566">
        <v>4.9833999999999996</v>
      </c>
      <c r="C6566">
        <v>4.2098000000000004</v>
      </c>
      <c r="D6566">
        <v>2.387</v>
      </c>
      <c r="E6566">
        <v>2.4148999999999998</v>
      </c>
    </row>
    <row r="6567" spans="1:5" x14ac:dyDescent="0.25">
      <c r="A6567">
        <v>655.31899999999996</v>
      </c>
      <c r="B6567">
        <v>4.9801000000000002</v>
      </c>
      <c r="C6567">
        <v>4.2104999999999997</v>
      </c>
      <c r="D6567">
        <v>2.3866000000000001</v>
      </c>
      <c r="E6567">
        <v>2.4148999999999998</v>
      </c>
    </row>
    <row r="6568" spans="1:5" x14ac:dyDescent="0.25">
      <c r="A6568">
        <v>655.42</v>
      </c>
      <c r="B6568">
        <v>4.9859999999999998</v>
      </c>
      <c r="C6568">
        <v>4.2111000000000001</v>
      </c>
      <c r="D6568">
        <v>2.3858999999999999</v>
      </c>
      <c r="E6568">
        <v>2.4148999999999998</v>
      </c>
    </row>
    <row r="6569" spans="1:5" x14ac:dyDescent="0.25">
      <c r="A6569">
        <v>655.52</v>
      </c>
      <c r="B6569">
        <v>4.9863999999999997</v>
      </c>
      <c r="C6569">
        <v>4.2098000000000004</v>
      </c>
      <c r="D6569">
        <v>2.3856000000000002</v>
      </c>
      <c r="E6569">
        <v>2.4148999999999998</v>
      </c>
    </row>
    <row r="6570" spans="1:5" x14ac:dyDescent="0.25">
      <c r="A6570">
        <v>655.61900000000003</v>
      </c>
      <c r="B6570">
        <v>4.9850000000000003</v>
      </c>
      <c r="C6570">
        <v>4.2104999999999997</v>
      </c>
      <c r="D6570">
        <v>2.3853</v>
      </c>
      <c r="E6570">
        <v>2.4148999999999998</v>
      </c>
    </row>
    <row r="6571" spans="1:5" x14ac:dyDescent="0.25">
      <c r="A6571">
        <v>655.72</v>
      </c>
      <c r="B6571">
        <v>4.9847000000000001</v>
      </c>
      <c r="C6571">
        <v>4.2092000000000001</v>
      </c>
      <c r="D6571">
        <v>2.3853</v>
      </c>
      <c r="E6571">
        <v>2.4148999999999998</v>
      </c>
    </row>
    <row r="6572" spans="1:5" x14ac:dyDescent="0.25">
      <c r="A6572">
        <v>655.81899999999996</v>
      </c>
      <c r="B6572">
        <v>4.9836999999999998</v>
      </c>
      <c r="C6572">
        <v>4.2118000000000002</v>
      </c>
      <c r="D6572">
        <v>2.3851</v>
      </c>
      <c r="E6572">
        <v>2.4148999999999998</v>
      </c>
    </row>
    <row r="6573" spans="1:5" x14ac:dyDescent="0.25">
      <c r="A6573">
        <v>655.92</v>
      </c>
      <c r="B6573">
        <v>4.9827000000000004</v>
      </c>
      <c r="C6573">
        <v>4.2098000000000004</v>
      </c>
      <c r="D6573">
        <v>2.3847999999999998</v>
      </c>
      <c r="E6573">
        <v>2.4148000000000001</v>
      </c>
    </row>
    <row r="6574" spans="1:5" x14ac:dyDescent="0.25">
      <c r="A6574">
        <v>656.01900000000001</v>
      </c>
      <c r="B6574">
        <v>4.9821</v>
      </c>
      <c r="C6574">
        <v>4.2118000000000002</v>
      </c>
      <c r="D6574">
        <v>2.3847999999999998</v>
      </c>
      <c r="E6574">
        <v>2.4134000000000002</v>
      </c>
    </row>
    <row r="6575" spans="1:5" x14ac:dyDescent="0.25">
      <c r="A6575">
        <v>656.12</v>
      </c>
      <c r="B6575">
        <v>4.9804000000000004</v>
      </c>
      <c r="C6575">
        <v>4.2072000000000003</v>
      </c>
      <c r="D6575">
        <v>2.3847999999999998</v>
      </c>
      <c r="E6575">
        <v>2.4129</v>
      </c>
    </row>
    <row r="6576" spans="1:5" x14ac:dyDescent="0.25">
      <c r="A6576">
        <v>656.22</v>
      </c>
      <c r="B6576">
        <v>4.9764999999999997</v>
      </c>
      <c r="C6576">
        <v>4.2130999999999998</v>
      </c>
      <c r="D6576">
        <v>2.3845999999999998</v>
      </c>
      <c r="E6576">
        <v>2.4127999999999998</v>
      </c>
    </row>
    <row r="6577" spans="1:5" x14ac:dyDescent="0.25">
      <c r="A6577">
        <v>656.31899999999996</v>
      </c>
      <c r="B6577">
        <v>4.9824000000000002</v>
      </c>
      <c r="C6577">
        <v>4.2111000000000001</v>
      </c>
      <c r="D6577">
        <v>2.3843999999999999</v>
      </c>
      <c r="E6577">
        <v>2.4125999999999999</v>
      </c>
    </row>
    <row r="6578" spans="1:5" x14ac:dyDescent="0.25">
      <c r="A6578">
        <v>656.42</v>
      </c>
      <c r="B6578">
        <v>4.9748999999999999</v>
      </c>
      <c r="C6578">
        <v>4.2130999999999998</v>
      </c>
      <c r="D6578">
        <v>2.3841999999999999</v>
      </c>
      <c r="E6578">
        <v>2.4123000000000001</v>
      </c>
    </row>
    <row r="6579" spans="1:5" x14ac:dyDescent="0.25">
      <c r="A6579">
        <v>656.51900000000001</v>
      </c>
      <c r="B6579">
        <v>4.9771999999999998</v>
      </c>
      <c r="C6579">
        <v>4.2092000000000001</v>
      </c>
      <c r="D6579">
        <v>2.3833000000000002</v>
      </c>
      <c r="E6579">
        <v>2.4123000000000001</v>
      </c>
    </row>
    <row r="6580" spans="1:5" x14ac:dyDescent="0.25">
      <c r="A6580">
        <v>656.62</v>
      </c>
      <c r="B6580">
        <v>4.9755000000000003</v>
      </c>
      <c r="C6580">
        <v>4.2118000000000002</v>
      </c>
      <c r="D6580">
        <v>2.3832</v>
      </c>
      <c r="E6580">
        <v>2.4123000000000001</v>
      </c>
    </row>
    <row r="6581" spans="1:5" x14ac:dyDescent="0.25">
      <c r="A6581">
        <v>656.71900000000005</v>
      </c>
      <c r="B6581">
        <v>4.9771999999999998</v>
      </c>
      <c r="C6581">
        <v>4.2123999999999997</v>
      </c>
      <c r="D6581">
        <v>2.3832</v>
      </c>
      <c r="E6581">
        <v>2.4123000000000001</v>
      </c>
    </row>
    <row r="6582" spans="1:5" x14ac:dyDescent="0.25">
      <c r="A6582">
        <v>656.81899999999996</v>
      </c>
      <c r="B6582">
        <v>4.9778000000000002</v>
      </c>
      <c r="C6582">
        <v>4.2123999999999997</v>
      </c>
      <c r="D6582">
        <v>2.3828</v>
      </c>
      <c r="E6582">
        <v>2.4123000000000001</v>
      </c>
    </row>
    <row r="6583" spans="1:5" x14ac:dyDescent="0.25">
      <c r="A6583">
        <v>656.92</v>
      </c>
      <c r="B6583">
        <v>4.9771999999999998</v>
      </c>
      <c r="C6583">
        <v>4.2138</v>
      </c>
      <c r="D6583">
        <v>2.3826999999999998</v>
      </c>
      <c r="E6583">
        <v>2.4123000000000001</v>
      </c>
    </row>
    <row r="6584" spans="1:5" x14ac:dyDescent="0.25">
      <c r="A6584">
        <v>657.01900000000001</v>
      </c>
      <c r="B6584">
        <v>4.9715999999999996</v>
      </c>
      <c r="C6584">
        <v>4.2118000000000002</v>
      </c>
      <c r="D6584">
        <v>2.3824999999999998</v>
      </c>
      <c r="E6584">
        <v>2.4123000000000001</v>
      </c>
    </row>
    <row r="6585" spans="1:5" x14ac:dyDescent="0.25">
      <c r="A6585">
        <v>657.12</v>
      </c>
      <c r="B6585">
        <v>4.9702999999999999</v>
      </c>
      <c r="C6585">
        <v>4.2104999999999997</v>
      </c>
      <c r="D6585">
        <v>2.3824999999999998</v>
      </c>
      <c r="E6585">
        <v>2.4108999999999998</v>
      </c>
    </row>
    <row r="6586" spans="1:5" x14ac:dyDescent="0.25">
      <c r="A6586">
        <v>657.21900000000005</v>
      </c>
      <c r="B6586">
        <v>4.9771999999999998</v>
      </c>
      <c r="C6586">
        <v>4.2123999999999997</v>
      </c>
      <c r="D6586">
        <v>2.3824999999999998</v>
      </c>
      <c r="E6586">
        <v>2.4106999999999998</v>
      </c>
    </row>
    <row r="6587" spans="1:5" x14ac:dyDescent="0.25">
      <c r="A6587">
        <v>657.31899999999996</v>
      </c>
      <c r="B6587">
        <v>4.9787999999999997</v>
      </c>
      <c r="C6587">
        <v>4.2144000000000004</v>
      </c>
      <c r="D6587">
        <v>2.3822999999999999</v>
      </c>
      <c r="E6587">
        <v>2.4104999999999999</v>
      </c>
    </row>
    <row r="6588" spans="1:5" x14ac:dyDescent="0.25">
      <c r="A6588">
        <v>657.42</v>
      </c>
      <c r="B6588">
        <v>4.9775</v>
      </c>
      <c r="C6588">
        <v>4.2123999999999997</v>
      </c>
      <c r="D6588">
        <v>2.3822999999999999</v>
      </c>
      <c r="E6588">
        <v>2.4104000000000001</v>
      </c>
    </row>
    <row r="6589" spans="1:5" x14ac:dyDescent="0.25">
      <c r="A6589">
        <v>657.51900000000001</v>
      </c>
      <c r="B6589">
        <v>4.9706000000000001</v>
      </c>
      <c r="C6589">
        <v>4.2164000000000001</v>
      </c>
      <c r="D6589">
        <v>2.3820000000000001</v>
      </c>
      <c r="E6589">
        <v>2.41</v>
      </c>
    </row>
    <row r="6590" spans="1:5" x14ac:dyDescent="0.25">
      <c r="A6590">
        <v>657.62</v>
      </c>
      <c r="B6590">
        <v>4.9686000000000003</v>
      </c>
      <c r="C6590">
        <v>4.2123999999999997</v>
      </c>
      <c r="D6590">
        <v>2.3811</v>
      </c>
      <c r="E6590">
        <v>2.41</v>
      </c>
    </row>
    <row r="6591" spans="1:5" x14ac:dyDescent="0.25">
      <c r="A6591">
        <v>657.71900000000005</v>
      </c>
      <c r="B6591">
        <v>4.9695999999999998</v>
      </c>
      <c r="C6591">
        <v>4.2150999999999996</v>
      </c>
      <c r="D6591">
        <v>2.3807999999999998</v>
      </c>
      <c r="E6591">
        <v>2.41</v>
      </c>
    </row>
    <row r="6592" spans="1:5" x14ac:dyDescent="0.25">
      <c r="A6592">
        <v>657.82</v>
      </c>
      <c r="B6592">
        <v>4.9686000000000003</v>
      </c>
      <c r="C6592">
        <v>4.2176999999999998</v>
      </c>
      <c r="D6592">
        <v>2.3807</v>
      </c>
      <c r="E6592">
        <v>2.41</v>
      </c>
    </row>
    <row r="6593" spans="1:5" x14ac:dyDescent="0.25">
      <c r="A6593">
        <v>657.91899999999998</v>
      </c>
      <c r="B6593">
        <v>4.9715999999999996</v>
      </c>
      <c r="C6593">
        <v>4.2164000000000001</v>
      </c>
      <c r="D6593">
        <v>2.3803999999999998</v>
      </c>
      <c r="E6593">
        <v>2.41</v>
      </c>
    </row>
    <row r="6594" spans="1:5" x14ac:dyDescent="0.25">
      <c r="A6594">
        <v>658.01900000000001</v>
      </c>
      <c r="B6594">
        <v>4.9660000000000002</v>
      </c>
      <c r="C6594">
        <v>4.2164000000000001</v>
      </c>
      <c r="D6594">
        <v>2.3803999999999998</v>
      </c>
      <c r="E6594">
        <v>2.41</v>
      </c>
    </row>
    <row r="6595" spans="1:5" x14ac:dyDescent="0.25">
      <c r="A6595">
        <v>658.12</v>
      </c>
      <c r="B6595">
        <v>4.9725999999999999</v>
      </c>
      <c r="C6595">
        <v>4.2157</v>
      </c>
      <c r="D6595">
        <v>2.3801000000000001</v>
      </c>
      <c r="E6595">
        <v>2.41</v>
      </c>
    </row>
    <row r="6596" spans="1:5" x14ac:dyDescent="0.25">
      <c r="A6596">
        <v>658.21900000000005</v>
      </c>
      <c r="B6596">
        <v>4.9702999999999999</v>
      </c>
      <c r="C6596">
        <v>4.2144000000000004</v>
      </c>
      <c r="D6596">
        <v>2.3801000000000001</v>
      </c>
      <c r="E6596">
        <v>2.4085999999999999</v>
      </c>
    </row>
    <row r="6597" spans="1:5" x14ac:dyDescent="0.25">
      <c r="A6597">
        <v>658.31899999999996</v>
      </c>
      <c r="B6597">
        <v>4.9663000000000004</v>
      </c>
      <c r="C6597">
        <v>4.2164000000000001</v>
      </c>
      <c r="D6597">
        <v>2.3801000000000001</v>
      </c>
      <c r="E6597">
        <v>2.4085000000000001</v>
      </c>
    </row>
    <row r="6598" spans="1:5" x14ac:dyDescent="0.25">
      <c r="A6598">
        <v>658.41899999999998</v>
      </c>
      <c r="B6598">
        <v>4.9729000000000001</v>
      </c>
      <c r="C6598">
        <v>4.2196999999999996</v>
      </c>
      <c r="D6598">
        <v>2.3801000000000001</v>
      </c>
      <c r="E6598">
        <v>2.4081999999999999</v>
      </c>
    </row>
    <row r="6599" spans="1:5" x14ac:dyDescent="0.25">
      <c r="A6599">
        <v>658.52</v>
      </c>
      <c r="B6599">
        <v>4.9702999999999999</v>
      </c>
      <c r="C6599">
        <v>4.2190000000000003</v>
      </c>
      <c r="D6599">
        <v>2.3799000000000001</v>
      </c>
      <c r="E6599">
        <v>2.4081000000000001</v>
      </c>
    </row>
    <row r="6600" spans="1:5" x14ac:dyDescent="0.25">
      <c r="A6600">
        <v>658.62</v>
      </c>
      <c r="B6600">
        <v>4.9695999999999998</v>
      </c>
      <c r="C6600">
        <v>4.2150999999999996</v>
      </c>
      <c r="D6600">
        <v>2.3797000000000001</v>
      </c>
      <c r="E6600">
        <v>2.4079000000000002</v>
      </c>
    </row>
    <row r="6601" spans="1:5" x14ac:dyDescent="0.25">
      <c r="A6601">
        <v>658.72</v>
      </c>
      <c r="B6601">
        <v>4.9688999999999997</v>
      </c>
      <c r="C6601">
        <v>4.2183999999999999</v>
      </c>
      <c r="D6601">
        <v>2.3786999999999998</v>
      </c>
      <c r="E6601">
        <v>2.4079000000000002</v>
      </c>
    </row>
    <row r="6602" spans="1:5" x14ac:dyDescent="0.25">
      <c r="A6602">
        <v>658.81899999999996</v>
      </c>
      <c r="B6602">
        <v>4.9683000000000002</v>
      </c>
      <c r="C6602">
        <v>4.2190000000000003</v>
      </c>
      <c r="D6602">
        <v>2.3784999999999998</v>
      </c>
      <c r="E6602">
        <v>2.4079000000000002</v>
      </c>
    </row>
    <row r="6603" spans="1:5" x14ac:dyDescent="0.25">
      <c r="A6603">
        <v>658.92</v>
      </c>
      <c r="B6603">
        <v>4.9692999999999996</v>
      </c>
      <c r="C6603">
        <v>4.2123999999999997</v>
      </c>
      <c r="D6603">
        <v>2.3784000000000001</v>
      </c>
      <c r="E6603">
        <v>2.4079000000000002</v>
      </c>
    </row>
    <row r="6604" spans="1:5" x14ac:dyDescent="0.25">
      <c r="A6604">
        <v>659.01900000000001</v>
      </c>
      <c r="B6604">
        <v>4.968</v>
      </c>
      <c r="C6604">
        <v>4.2190000000000003</v>
      </c>
      <c r="D6604">
        <v>2.3782000000000001</v>
      </c>
      <c r="E6604">
        <v>2.4079000000000002</v>
      </c>
    </row>
    <row r="6605" spans="1:5" x14ac:dyDescent="0.25">
      <c r="A6605">
        <v>659.12</v>
      </c>
      <c r="B6605">
        <v>4.9702999999999999</v>
      </c>
      <c r="C6605">
        <v>4.2196999999999996</v>
      </c>
      <c r="D6605">
        <v>2.3778999999999999</v>
      </c>
      <c r="E6605">
        <v>2.4079000000000002</v>
      </c>
    </row>
    <row r="6606" spans="1:5" x14ac:dyDescent="0.25">
      <c r="A6606">
        <v>659.21900000000005</v>
      </c>
      <c r="B6606">
        <v>4.9718999999999998</v>
      </c>
      <c r="C6606">
        <v>4.2190000000000003</v>
      </c>
      <c r="D6606">
        <v>2.3778999999999999</v>
      </c>
      <c r="E6606">
        <v>2.4064000000000001</v>
      </c>
    </row>
    <row r="6607" spans="1:5" x14ac:dyDescent="0.25">
      <c r="A6607">
        <v>659.31899999999996</v>
      </c>
      <c r="B6607">
        <v>4.9715999999999996</v>
      </c>
      <c r="C6607">
        <v>4.2183999999999999</v>
      </c>
      <c r="D6607">
        <v>2.3778999999999999</v>
      </c>
      <c r="E6607">
        <v>2.4064000000000001</v>
      </c>
    </row>
    <row r="6608" spans="1:5" x14ac:dyDescent="0.25">
      <c r="A6608">
        <v>659.42</v>
      </c>
      <c r="B6608">
        <v>4.9626999999999999</v>
      </c>
      <c r="C6608">
        <v>4.2190000000000003</v>
      </c>
      <c r="D6608">
        <v>2.3774000000000002</v>
      </c>
      <c r="E6608">
        <v>2.4062000000000001</v>
      </c>
    </row>
    <row r="6609" spans="1:5" x14ac:dyDescent="0.25">
      <c r="A6609">
        <v>659.51900000000001</v>
      </c>
      <c r="B6609">
        <v>4.9665999999999997</v>
      </c>
      <c r="C6609">
        <v>4.2196999999999996</v>
      </c>
      <c r="D6609">
        <v>2.3774000000000002</v>
      </c>
      <c r="E6609">
        <v>2.4062000000000001</v>
      </c>
    </row>
    <row r="6610" spans="1:5" x14ac:dyDescent="0.25">
      <c r="A6610">
        <v>659.62</v>
      </c>
      <c r="B6610">
        <v>4.9649999999999999</v>
      </c>
      <c r="C6610">
        <v>4.2176999999999998</v>
      </c>
      <c r="D6610">
        <v>2.3774000000000002</v>
      </c>
      <c r="E6610">
        <v>2.4062000000000001</v>
      </c>
    </row>
    <row r="6611" spans="1:5" x14ac:dyDescent="0.25">
      <c r="A6611">
        <v>659.72</v>
      </c>
      <c r="B6611">
        <v>4.9699</v>
      </c>
      <c r="C6611">
        <v>4.2229999999999999</v>
      </c>
      <c r="D6611">
        <v>2.3765000000000001</v>
      </c>
      <c r="E6611">
        <v>2.4062000000000001</v>
      </c>
    </row>
    <row r="6612" spans="1:5" x14ac:dyDescent="0.25">
      <c r="A6612">
        <v>659.81899999999996</v>
      </c>
      <c r="B6612">
        <v>4.9665999999999997</v>
      </c>
      <c r="C6612">
        <v>4.2183999999999999</v>
      </c>
      <c r="D6612">
        <v>2.3765000000000001</v>
      </c>
      <c r="E6612">
        <v>2.4058999999999999</v>
      </c>
    </row>
    <row r="6613" spans="1:5" x14ac:dyDescent="0.25">
      <c r="A6613">
        <v>659.92</v>
      </c>
      <c r="B6613">
        <v>4.9657</v>
      </c>
      <c r="C6613">
        <v>4.2190000000000003</v>
      </c>
      <c r="D6613">
        <v>2.3765000000000001</v>
      </c>
      <c r="E6613">
        <v>2.4058999999999999</v>
      </c>
    </row>
    <row r="6614" spans="1:5" x14ac:dyDescent="0.25">
      <c r="A6614">
        <v>660.01900000000001</v>
      </c>
      <c r="B6614">
        <v>4.9642999999999997</v>
      </c>
      <c r="C6614">
        <v>4.2222999999999997</v>
      </c>
      <c r="D6614">
        <v>2.3765000000000001</v>
      </c>
      <c r="E6614">
        <v>2.4058999999999999</v>
      </c>
    </row>
    <row r="6615" spans="1:5" x14ac:dyDescent="0.25">
      <c r="A6615">
        <v>660.12</v>
      </c>
      <c r="B6615">
        <v>4.9626999999999999</v>
      </c>
      <c r="C6615">
        <v>4.2210000000000001</v>
      </c>
      <c r="D6615">
        <v>2.3765000000000001</v>
      </c>
      <c r="E6615">
        <v>2.4058999999999999</v>
      </c>
    </row>
    <row r="6616" spans="1:5" x14ac:dyDescent="0.25">
      <c r="A6616">
        <v>660.21900000000005</v>
      </c>
      <c r="B6616">
        <v>4.9614000000000003</v>
      </c>
      <c r="C6616">
        <v>4.2222999999999997</v>
      </c>
      <c r="D6616">
        <v>2.3765000000000001</v>
      </c>
      <c r="E6616">
        <v>2.4041000000000001</v>
      </c>
    </row>
    <row r="6617" spans="1:5" x14ac:dyDescent="0.25">
      <c r="A6617">
        <v>660.31899999999996</v>
      </c>
      <c r="B6617">
        <v>4.9584000000000001</v>
      </c>
      <c r="C6617">
        <v>4.2210000000000001</v>
      </c>
      <c r="D6617">
        <v>2.3753000000000002</v>
      </c>
      <c r="E6617">
        <v>2.4041000000000001</v>
      </c>
    </row>
    <row r="6618" spans="1:5" x14ac:dyDescent="0.25">
      <c r="A6618">
        <v>660.42</v>
      </c>
      <c r="B6618">
        <v>4.9630000000000001</v>
      </c>
      <c r="C6618">
        <v>4.2222999999999997</v>
      </c>
      <c r="D6618">
        <v>2.375</v>
      </c>
      <c r="E6618">
        <v>2.4041000000000001</v>
      </c>
    </row>
    <row r="6619" spans="1:5" x14ac:dyDescent="0.25">
      <c r="A6619">
        <v>660.51900000000001</v>
      </c>
      <c r="B6619">
        <v>4.9607000000000001</v>
      </c>
      <c r="C6619">
        <v>4.2169999999999996</v>
      </c>
      <c r="D6619">
        <v>2.3746999999999998</v>
      </c>
      <c r="E6619">
        <v>2.4037999999999999</v>
      </c>
    </row>
    <row r="6620" spans="1:5" x14ac:dyDescent="0.25">
      <c r="A6620">
        <v>660.62</v>
      </c>
      <c r="B6620">
        <v>4.9518000000000004</v>
      </c>
      <c r="C6620">
        <v>4.2229999999999999</v>
      </c>
      <c r="D6620">
        <v>2.3746</v>
      </c>
      <c r="E6620">
        <v>2.4037000000000002</v>
      </c>
    </row>
    <row r="6621" spans="1:5" x14ac:dyDescent="0.25">
      <c r="A6621">
        <v>660.71900000000005</v>
      </c>
      <c r="B6621">
        <v>4.9558</v>
      </c>
      <c r="C6621">
        <v>4.2256</v>
      </c>
      <c r="D6621">
        <v>2.3742000000000001</v>
      </c>
      <c r="E6621">
        <v>2.4033000000000002</v>
      </c>
    </row>
    <row r="6622" spans="1:5" x14ac:dyDescent="0.25">
      <c r="A6622">
        <v>660.81899999999996</v>
      </c>
      <c r="B6622">
        <v>4.9541000000000004</v>
      </c>
      <c r="C6622">
        <v>4.2222999999999997</v>
      </c>
      <c r="D6622">
        <v>2.3742000000000001</v>
      </c>
      <c r="E6622">
        <v>2.4032</v>
      </c>
    </row>
    <row r="6623" spans="1:5" x14ac:dyDescent="0.25">
      <c r="A6623">
        <v>660.92</v>
      </c>
      <c r="B6623">
        <v>4.9554999999999998</v>
      </c>
      <c r="C6623">
        <v>4.2229999999999999</v>
      </c>
      <c r="D6623">
        <v>2.3734000000000002</v>
      </c>
      <c r="E6623">
        <v>2.4032</v>
      </c>
    </row>
    <row r="6624" spans="1:5" x14ac:dyDescent="0.25">
      <c r="A6624">
        <v>661.02</v>
      </c>
      <c r="B6624">
        <v>4.9515000000000002</v>
      </c>
      <c r="C6624">
        <v>4.2236000000000002</v>
      </c>
      <c r="D6624">
        <v>2.3733</v>
      </c>
      <c r="E6624">
        <v>2.4032</v>
      </c>
    </row>
    <row r="6625" spans="1:5" x14ac:dyDescent="0.25">
      <c r="A6625">
        <v>661.12</v>
      </c>
      <c r="B6625">
        <v>4.9545000000000003</v>
      </c>
      <c r="C6625">
        <v>4.2222999999999997</v>
      </c>
      <c r="D6625">
        <v>2.3727999999999998</v>
      </c>
      <c r="E6625">
        <v>2.4032</v>
      </c>
    </row>
    <row r="6626" spans="1:5" x14ac:dyDescent="0.25">
      <c r="A6626">
        <v>661.21900000000005</v>
      </c>
      <c r="B6626">
        <v>4.9524999999999997</v>
      </c>
      <c r="C6626">
        <v>4.2236000000000002</v>
      </c>
      <c r="D6626">
        <v>2.3727999999999998</v>
      </c>
      <c r="E6626">
        <v>2.4032</v>
      </c>
    </row>
    <row r="6627" spans="1:5" x14ac:dyDescent="0.25">
      <c r="A6627">
        <v>661.32</v>
      </c>
      <c r="B6627">
        <v>4.9573999999999998</v>
      </c>
      <c r="C6627">
        <v>4.2248999999999999</v>
      </c>
      <c r="D6627">
        <v>2.3725999999999998</v>
      </c>
      <c r="E6627">
        <v>2.4032</v>
      </c>
    </row>
    <row r="6628" spans="1:5" x14ac:dyDescent="0.25">
      <c r="A6628">
        <v>661.42</v>
      </c>
      <c r="B6628">
        <v>4.9646999999999997</v>
      </c>
      <c r="C6628">
        <v>4.2248999999999999</v>
      </c>
      <c r="D6628">
        <v>2.3725999999999998</v>
      </c>
      <c r="E6628">
        <v>2.4020999999999999</v>
      </c>
    </row>
    <row r="6629" spans="1:5" x14ac:dyDescent="0.25">
      <c r="A6629">
        <v>661.51900000000001</v>
      </c>
      <c r="B6629">
        <v>4.9515000000000002</v>
      </c>
      <c r="C6629">
        <v>4.2248999999999999</v>
      </c>
      <c r="D6629">
        <v>2.3725999999999998</v>
      </c>
      <c r="E6629">
        <v>2.4018000000000002</v>
      </c>
    </row>
    <row r="6630" spans="1:5" x14ac:dyDescent="0.25">
      <c r="A6630">
        <v>661.62</v>
      </c>
      <c r="B6630">
        <v>4.9512</v>
      </c>
      <c r="C6630">
        <v>4.2243000000000004</v>
      </c>
      <c r="D6630">
        <v>2.3723999999999998</v>
      </c>
      <c r="E6630">
        <v>2.4016000000000002</v>
      </c>
    </row>
    <row r="6631" spans="1:5" x14ac:dyDescent="0.25">
      <c r="A6631">
        <v>661.71900000000005</v>
      </c>
      <c r="B6631">
        <v>4.9489000000000001</v>
      </c>
      <c r="C6631">
        <v>4.2236000000000002</v>
      </c>
      <c r="D6631">
        <v>2.3723999999999998</v>
      </c>
      <c r="E6631">
        <v>2.4015</v>
      </c>
    </row>
    <row r="6632" spans="1:5" x14ac:dyDescent="0.25">
      <c r="A6632">
        <v>661.82</v>
      </c>
      <c r="B6632">
        <v>4.9471999999999996</v>
      </c>
      <c r="C6632">
        <v>4.2229999999999999</v>
      </c>
      <c r="D6632">
        <v>2.3717000000000001</v>
      </c>
      <c r="E6632">
        <v>2.4011999999999998</v>
      </c>
    </row>
    <row r="6633" spans="1:5" x14ac:dyDescent="0.25">
      <c r="A6633">
        <v>661.91899999999998</v>
      </c>
      <c r="B6633">
        <v>4.9489000000000001</v>
      </c>
      <c r="C6633">
        <v>4.2243000000000004</v>
      </c>
      <c r="D6633">
        <v>2.3717000000000001</v>
      </c>
      <c r="E6633">
        <v>2.4009</v>
      </c>
    </row>
    <row r="6634" spans="1:5" x14ac:dyDescent="0.25">
      <c r="A6634">
        <v>662.02</v>
      </c>
      <c r="B6634">
        <v>4.9512</v>
      </c>
      <c r="C6634">
        <v>4.2248999999999999</v>
      </c>
      <c r="D6634">
        <v>2.3708999999999998</v>
      </c>
      <c r="E6634">
        <v>2.4009</v>
      </c>
    </row>
    <row r="6635" spans="1:5" x14ac:dyDescent="0.25">
      <c r="A6635">
        <v>662.12</v>
      </c>
      <c r="B6635">
        <v>4.9508999999999999</v>
      </c>
      <c r="C6635">
        <v>4.2248999999999999</v>
      </c>
      <c r="D6635">
        <v>2.3708</v>
      </c>
      <c r="E6635">
        <v>2.4009</v>
      </c>
    </row>
    <row r="6636" spans="1:5" x14ac:dyDescent="0.25">
      <c r="A6636">
        <v>662.21900000000005</v>
      </c>
      <c r="B6636">
        <v>4.9455999999999998</v>
      </c>
      <c r="C6636">
        <v>4.2243000000000004</v>
      </c>
      <c r="D6636">
        <v>2.3706999999999998</v>
      </c>
      <c r="E6636">
        <v>2.4009</v>
      </c>
    </row>
    <row r="6637" spans="1:5" x14ac:dyDescent="0.25">
      <c r="A6637">
        <v>662.31899999999996</v>
      </c>
      <c r="B6637">
        <v>4.9466000000000001</v>
      </c>
      <c r="C6637">
        <v>4.2256</v>
      </c>
      <c r="D6637">
        <v>2.3704000000000001</v>
      </c>
      <c r="E6637">
        <v>2.4009</v>
      </c>
    </row>
    <row r="6638" spans="1:5" x14ac:dyDescent="0.25">
      <c r="A6638">
        <v>662.41899999999998</v>
      </c>
      <c r="B6638">
        <v>4.9425999999999997</v>
      </c>
      <c r="C6638">
        <v>4.2268999999999997</v>
      </c>
      <c r="D6638">
        <v>2.3700999999999999</v>
      </c>
      <c r="E6638">
        <v>2.4009</v>
      </c>
    </row>
    <row r="6639" spans="1:5" x14ac:dyDescent="0.25">
      <c r="A6639">
        <v>662.52</v>
      </c>
      <c r="B6639">
        <v>4.9481999999999999</v>
      </c>
      <c r="C6639">
        <v>4.2275999999999998</v>
      </c>
      <c r="D6639">
        <v>2.3700999999999999</v>
      </c>
      <c r="E6639">
        <v>2.3996</v>
      </c>
    </row>
    <row r="6640" spans="1:5" x14ac:dyDescent="0.25">
      <c r="A6640">
        <v>662.62</v>
      </c>
      <c r="B6640">
        <v>4.9492000000000003</v>
      </c>
      <c r="C6640">
        <v>4.2263000000000002</v>
      </c>
      <c r="D6640">
        <v>2.3700999999999999</v>
      </c>
      <c r="E6640">
        <v>2.3996</v>
      </c>
    </row>
    <row r="6641" spans="1:5" x14ac:dyDescent="0.25">
      <c r="A6641">
        <v>662.71900000000005</v>
      </c>
      <c r="B6641">
        <v>4.9429999999999996</v>
      </c>
      <c r="C6641">
        <v>4.2282000000000002</v>
      </c>
      <c r="D6641">
        <v>2.3700999999999999</v>
      </c>
      <c r="E6641">
        <v>2.3993000000000002</v>
      </c>
    </row>
    <row r="6642" spans="1:5" x14ac:dyDescent="0.25">
      <c r="A6642">
        <v>662.81899999999996</v>
      </c>
      <c r="B6642">
        <v>4.9406999999999996</v>
      </c>
      <c r="C6642">
        <v>4.2275999999999998</v>
      </c>
      <c r="D6642">
        <v>2.3698999999999999</v>
      </c>
      <c r="E6642">
        <v>2.399</v>
      </c>
    </row>
    <row r="6643" spans="1:5" x14ac:dyDescent="0.25">
      <c r="A6643">
        <v>662.92</v>
      </c>
      <c r="B6643">
        <v>4.9466000000000001</v>
      </c>
      <c r="C6643">
        <v>4.2309000000000001</v>
      </c>
      <c r="D6643">
        <v>2.3698000000000001</v>
      </c>
      <c r="E6643">
        <v>2.399</v>
      </c>
    </row>
    <row r="6644" spans="1:5" x14ac:dyDescent="0.25">
      <c r="A6644">
        <v>663.01900000000001</v>
      </c>
      <c r="B6644">
        <v>4.9459</v>
      </c>
      <c r="C6644">
        <v>4.2282000000000002</v>
      </c>
      <c r="D6644">
        <v>2.3689</v>
      </c>
      <c r="E6644">
        <v>2.399</v>
      </c>
    </row>
    <row r="6645" spans="1:5" x14ac:dyDescent="0.25">
      <c r="A6645">
        <v>663.12</v>
      </c>
      <c r="B6645">
        <v>4.9471999999999996</v>
      </c>
      <c r="C6645">
        <v>4.2256</v>
      </c>
      <c r="D6645">
        <v>2.3687999999999998</v>
      </c>
      <c r="E6645">
        <v>2.399</v>
      </c>
    </row>
    <row r="6646" spans="1:5" x14ac:dyDescent="0.25">
      <c r="A6646">
        <v>663.21900000000005</v>
      </c>
      <c r="B6646">
        <v>4.9466000000000001</v>
      </c>
      <c r="C6646">
        <v>4.2243000000000004</v>
      </c>
      <c r="D6646">
        <v>2.3685999999999998</v>
      </c>
      <c r="E6646">
        <v>2.399</v>
      </c>
    </row>
    <row r="6647" spans="1:5" x14ac:dyDescent="0.25">
      <c r="A6647">
        <v>663.31899999999996</v>
      </c>
      <c r="B6647">
        <v>4.9489000000000001</v>
      </c>
      <c r="C6647">
        <v>4.2321999999999997</v>
      </c>
      <c r="D6647">
        <v>2.3683999999999998</v>
      </c>
      <c r="E6647">
        <v>2.399</v>
      </c>
    </row>
    <row r="6648" spans="1:5" x14ac:dyDescent="0.25">
      <c r="A6648">
        <v>663.41899999999998</v>
      </c>
      <c r="B6648">
        <v>4.9443000000000001</v>
      </c>
      <c r="C6648">
        <v>4.2268999999999997</v>
      </c>
      <c r="D6648">
        <v>2.3681000000000001</v>
      </c>
      <c r="E6648">
        <v>2.399</v>
      </c>
    </row>
    <row r="6649" spans="1:5" x14ac:dyDescent="0.25">
      <c r="A6649">
        <v>663.51900000000001</v>
      </c>
      <c r="B6649">
        <v>4.9448999999999996</v>
      </c>
      <c r="C6649">
        <v>4.2309000000000001</v>
      </c>
      <c r="D6649">
        <v>2.3679000000000001</v>
      </c>
      <c r="E6649">
        <v>2.399</v>
      </c>
    </row>
    <row r="6650" spans="1:5" x14ac:dyDescent="0.25">
      <c r="A6650">
        <v>663.62</v>
      </c>
      <c r="B6650">
        <v>4.9425999999999997</v>
      </c>
      <c r="C6650">
        <v>4.2314999999999996</v>
      </c>
      <c r="D6650">
        <v>2.3679000000000001</v>
      </c>
      <c r="E6650">
        <v>2.3976000000000002</v>
      </c>
    </row>
    <row r="6651" spans="1:5" x14ac:dyDescent="0.25">
      <c r="A6651">
        <v>663.72</v>
      </c>
      <c r="B6651">
        <v>4.9485999999999999</v>
      </c>
      <c r="C6651">
        <v>4.2309000000000001</v>
      </c>
      <c r="D6651">
        <v>2.3679000000000001</v>
      </c>
      <c r="E6651">
        <v>2.3972000000000002</v>
      </c>
    </row>
    <row r="6652" spans="1:5" x14ac:dyDescent="0.25">
      <c r="A6652">
        <v>663.81899999999996</v>
      </c>
      <c r="B6652">
        <v>4.9406999999999996</v>
      </c>
      <c r="C6652">
        <v>4.2289000000000003</v>
      </c>
      <c r="D6652">
        <v>2.3679000000000001</v>
      </c>
      <c r="E6652">
        <v>2.3969999999999998</v>
      </c>
    </row>
    <row r="6653" spans="1:5" x14ac:dyDescent="0.25">
      <c r="A6653">
        <v>663.92</v>
      </c>
      <c r="B6653">
        <v>4.9409999999999998</v>
      </c>
      <c r="C6653">
        <v>4.2302</v>
      </c>
      <c r="D6653">
        <v>2.3675999999999999</v>
      </c>
      <c r="E6653">
        <v>2.3967000000000001</v>
      </c>
    </row>
    <row r="6654" spans="1:5" x14ac:dyDescent="0.25">
      <c r="A6654">
        <v>664.01900000000001</v>
      </c>
      <c r="B6654">
        <v>4.9394</v>
      </c>
      <c r="C6654">
        <v>4.2309000000000001</v>
      </c>
      <c r="D6654">
        <v>2.3673999999999999</v>
      </c>
      <c r="E6654">
        <v>2.3967000000000001</v>
      </c>
    </row>
    <row r="6655" spans="1:5" x14ac:dyDescent="0.25">
      <c r="A6655">
        <v>664.12</v>
      </c>
      <c r="B6655">
        <v>4.9423000000000004</v>
      </c>
      <c r="C6655">
        <v>4.2321999999999997</v>
      </c>
      <c r="D6655">
        <v>2.3666</v>
      </c>
      <c r="E6655">
        <v>2.3967000000000001</v>
      </c>
    </row>
    <row r="6656" spans="1:5" x14ac:dyDescent="0.25">
      <c r="A6656">
        <v>664.21900000000005</v>
      </c>
      <c r="B6656">
        <v>4.9367000000000001</v>
      </c>
      <c r="C6656">
        <v>4.2309000000000001</v>
      </c>
      <c r="D6656">
        <v>2.3664000000000001</v>
      </c>
      <c r="E6656">
        <v>2.3967000000000001</v>
      </c>
    </row>
    <row r="6657" spans="1:5" x14ac:dyDescent="0.25">
      <c r="A6657">
        <v>664.31899999999996</v>
      </c>
      <c r="B6657">
        <v>4.9448999999999996</v>
      </c>
      <c r="C6657">
        <v>4.2314999999999996</v>
      </c>
      <c r="D6657">
        <v>2.3660999999999999</v>
      </c>
      <c r="E6657">
        <v>2.3967000000000001</v>
      </c>
    </row>
    <row r="6658" spans="1:5" x14ac:dyDescent="0.25">
      <c r="A6658">
        <v>664.42</v>
      </c>
      <c r="B6658">
        <v>4.9390000000000001</v>
      </c>
      <c r="C6658">
        <v>4.2340999999999998</v>
      </c>
      <c r="D6658">
        <v>2.3658999999999999</v>
      </c>
      <c r="E6658">
        <v>2.3967000000000001</v>
      </c>
    </row>
    <row r="6659" spans="1:5" x14ac:dyDescent="0.25">
      <c r="A6659">
        <v>664.51900000000001</v>
      </c>
      <c r="B6659">
        <v>4.9446000000000003</v>
      </c>
      <c r="C6659">
        <v>4.2275999999999998</v>
      </c>
      <c r="D6659">
        <v>2.3656000000000001</v>
      </c>
      <c r="E6659">
        <v>2.3967000000000001</v>
      </c>
    </row>
    <row r="6660" spans="1:5" x14ac:dyDescent="0.25">
      <c r="A6660">
        <v>664.62</v>
      </c>
      <c r="B6660">
        <v>4.9374000000000002</v>
      </c>
      <c r="C6660">
        <v>4.2347999999999999</v>
      </c>
      <c r="D6660">
        <v>2.3656000000000001</v>
      </c>
      <c r="E6660">
        <v>2.3967000000000001</v>
      </c>
    </row>
    <row r="6661" spans="1:5" x14ac:dyDescent="0.25">
      <c r="A6661">
        <v>664.71900000000005</v>
      </c>
      <c r="B6661">
        <v>4.9397000000000002</v>
      </c>
      <c r="C6661">
        <v>4.2309000000000001</v>
      </c>
      <c r="D6661">
        <v>2.3656000000000001</v>
      </c>
      <c r="E6661">
        <v>2.3950999999999998</v>
      </c>
    </row>
    <row r="6662" spans="1:5" x14ac:dyDescent="0.25">
      <c r="A6662">
        <v>664.81899999999996</v>
      </c>
      <c r="B6662">
        <v>4.9386999999999999</v>
      </c>
      <c r="C6662">
        <v>4.2335000000000003</v>
      </c>
      <c r="D6662">
        <v>2.3654999999999999</v>
      </c>
      <c r="E6662">
        <v>2.3948999999999998</v>
      </c>
    </row>
    <row r="6663" spans="1:5" x14ac:dyDescent="0.25">
      <c r="A6663">
        <v>664.92</v>
      </c>
      <c r="B6663">
        <v>4.9409999999999998</v>
      </c>
      <c r="C6663">
        <v>4.2328000000000001</v>
      </c>
      <c r="D6663">
        <v>2.3654000000000002</v>
      </c>
      <c r="E6663">
        <v>2.3948</v>
      </c>
    </row>
    <row r="6664" spans="1:5" x14ac:dyDescent="0.25">
      <c r="A6664">
        <v>665.01900000000001</v>
      </c>
      <c r="B6664">
        <v>4.9413</v>
      </c>
      <c r="C6664">
        <v>4.2335000000000003</v>
      </c>
      <c r="D6664">
        <v>2.3652000000000002</v>
      </c>
      <c r="E6664">
        <v>2.3946000000000001</v>
      </c>
    </row>
    <row r="6665" spans="1:5" x14ac:dyDescent="0.25">
      <c r="A6665">
        <v>665.12</v>
      </c>
      <c r="B6665">
        <v>4.9402999999999997</v>
      </c>
      <c r="C6665">
        <v>4.2335000000000003</v>
      </c>
      <c r="D6665">
        <v>2.3650000000000002</v>
      </c>
      <c r="E6665">
        <v>2.3940999999999999</v>
      </c>
    </row>
    <row r="6666" spans="1:5" x14ac:dyDescent="0.25">
      <c r="A6666">
        <v>665.21900000000005</v>
      </c>
      <c r="B6666">
        <v>4.9432999999999998</v>
      </c>
      <c r="C6666">
        <v>4.2335000000000003</v>
      </c>
      <c r="D6666">
        <v>2.3641999999999999</v>
      </c>
      <c r="E6666">
        <v>2.3940999999999999</v>
      </c>
    </row>
    <row r="6667" spans="1:5" x14ac:dyDescent="0.25">
      <c r="A6667">
        <v>665.32</v>
      </c>
      <c r="B6667">
        <v>4.9400000000000004</v>
      </c>
      <c r="C6667">
        <v>4.2335000000000003</v>
      </c>
      <c r="D6667">
        <v>2.3637000000000001</v>
      </c>
      <c r="E6667">
        <v>2.3940999999999999</v>
      </c>
    </row>
    <row r="6668" spans="1:5" x14ac:dyDescent="0.25">
      <c r="A6668">
        <v>665.42</v>
      </c>
      <c r="B6668">
        <v>4.9360999999999997</v>
      </c>
      <c r="C6668">
        <v>4.2321999999999997</v>
      </c>
      <c r="D6668">
        <v>2.3635999999999999</v>
      </c>
      <c r="E6668">
        <v>2.3940999999999999</v>
      </c>
    </row>
    <row r="6669" spans="1:5" x14ac:dyDescent="0.25">
      <c r="A6669">
        <v>665.52</v>
      </c>
      <c r="B6669">
        <v>4.9390000000000001</v>
      </c>
      <c r="C6669">
        <v>4.2355</v>
      </c>
      <c r="D6669">
        <v>2.3635000000000002</v>
      </c>
      <c r="E6669">
        <v>2.3940999999999999</v>
      </c>
    </row>
    <row r="6670" spans="1:5" x14ac:dyDescent="0.25">
      <c r="A6670">
        <v>665.62</v>
      </c>
      <c r="B6670">
        <v>4.9394</v>
      </c>
      <c r="C6670">
        <v>4.2361000000000004</v>
      </c>
      <c r="D6670">
        <v>2.3632</v>
      </c>
      <c r="E6670">
        <v>2.3940999999999999</v>
      </c>
    </row>
    <row r="6671" spans="1:5" x14ac:dyDescent="0.25">
      <c r="A6671">
        <v>665.71900000000005</v>
      </c>
      <c r="B6671">
        <v>4.9348000000000001</v>
      </c>
      <c r="C6671">
        <v>4.2321999999999997</v>
      </c>
      <c r="D6671">
        <v>2.3628</v>
      </c>
      <c r="E6671">
        <v>2.3940999999999999</v>
      </c>
    </row>
    <row r="6672" spans="1:5" x14ac:dyDescent="0.25">
      <c r="A6672">
        <v>665.82</v>
      </c>
      <c r="B6672">
        <v>4.9379999999999997</v>
      </c>
      <c r="C6672">
        <v>4.2367999999999997</v>
      </c>
      <c r="D6672">
        <v>2.3628</v>
      </c>
      <c r="E6672">
        <v>2.3925000000000001</v>
      </c>
    </row>
    <row r="6673" spans="1:5" x14ac:dyDescent="0.25">
      <c r="A6673">
        <v>665.91899999999998</v>
      </c>
      <c r="B6673">
        <v>4.9344000000000001</v>
      </c>
      <c r="C6673">
        <v>4.2355</v>
      </c>
      <c r="D6673">
        <v>2.3628</v>
      </c>
      <c r="E6673">
        <v>2.3923000000000001</v>
      </c>
    </row>
    <row r="6674" spans="1:5" x14ac:dyDescent="0.25">
      <c r="A6674">
        <v>666.01900000000001</v>
      </c>
      <c r="B6674">
        <v>4.9333999999999998</v>
      </c>
      <c r="C6674">
        <v>4.2381000000000002</v>
      </c>
      <c r="D6674">
        <v>2.3628</v>
      </c>
      <c r="E6674">
        <v>2.3921000000000001</v>
      </c>
    </row>
    <row r="6675" spans="1:5" x14ac:dyDescent="0.25">
      <c r="A6675">
        <v>666.12</v>
      </c>
      <c r="B6675">
        <v>4.9379999999999997</v>
      </c>
      <c r="C6675">
        <v>4.2355</v>
      </c>
      <c r="D6675">
        <v>2.3626999999999998</v>
      </c>
      <c r="E6675">
        <v>2.3921000000000001</v>
      </c>
    </row>
    <row r="6676" spans="1:5" x14ac:dyDescent="0.25">
      <c r="A6676">
        <v>666.21900000000005</v>
      </c>
      <c r="B6676">
        <v>4.9356999999999998</v>
      </c>
      <c r="C6676">
        <v>4.2361000000000004</v>
      </c>
      <c r="D6676">
        <v>2.3624000000000001</v>
      </c>
      <c r="E6676">
        <v>2.3917000000000002</v>
      </c>
    </row>
    <row r="6677" spans="1:5" x14ac:dyDescent="0.25">
      <c r="A6677">
        <v>666.31899999999996</v>
      </c>
      <c r="B6677">
        <v>4.9318</v>
      </c>
      <c r="C6677">
        <v>4.2407000000000004</v>
      </c>
      <c r="D6677">
        <v>2.3614000000000002</v>
      </c>
      <c r="E6677">
        <v>2.3917000000000002</v>
      </c>
    </row>
    <row r="6678" spans="1:5" x14ac:dyDescent="0.25">
      <c r="A6678">
        <v>666.41899999999998</v>
      </c>
      <c r="B6678">
        <v>4.9318</v>
      </c>
      <c r="C6678">
        <v>4.2361000000000004</v>
      </c>
      <c r="D6678">
        <v>2.3612000000000002</v>
      </c>
      <c r="E6678">
        <v>2.3917000000000002</v>
      </c>
    </row>
    <row r="6679" spans="1:5" x14ac:dyDescent="0.25">
      <c r="A6679">
        <v>666.52</v>
      </c>
      <c r="B6679">
        <v>4.9295</v>
      </c>
      <c r="C6679">
        <v>4.2374000000000001</v>
      </c>
      <c r="D6679">
        <v>2.3610000000000002</v>
      </c>
      <c r="E6679">
        <v>2.3917000000000002</v>
      </c>
    </row>
    <row r="6680" spans="1:5" x14ac:dyDescent="0.25">
      <c r="A6680">
        <v>666.62</v>
      </c>
      <c r="B6680">
        <v>4.9245999999999999</v>
      </c>
      <c r="C6680">
        <v>4.2355</v>
      </c>
      <c r="D6680">
        <v>2.3610000000000002</v>
      </c>
      <c r="E6680">
        <v>2.3917000000000002</v>
      </c>
    </row>
    <row r="6681" spans="1:5" x14ac:dyDescent="0.25">
      <c r="A6681">
        <v>666.71900000000005</v>
      </c>
      <c r="B6681">
        <v>4.9249000000000001</v>
      </c>
      <c r="C6681">
        <v>4.2361000000000004</v>
      </c>
      <c r="D6681">
        <v>2.3605999999999998</v>
      </c>
      <c r="E6681">
        <v>2.3917000000000002</v>
      </c>
    </row>
    <row r="6682" spans="1:5" x14ac:dyDescent="0.25">
      <c r="A6682">
        <v>666.81899999999996</v>
      </c>
      <c r="B6682">
        <v>4.9261999999999997</v>
      </c>
      <c r="C6682">
        <v>4.2393999999999998</v>
      </c>
      <c r="D6682">
        <v>2.3605</v>
      </c>
      <c r="E6682">
        <v>2.3917000000000002</v>
      </c>
    </row>
    <row r="6683" spans="1:5" x14ac:dyDescent="0.25">
      <c r="A6683">
        <v>666.92</v>
      </c>
      <c r="B6683">
        <v>4.9252000000000002</v>
      </c>
      <c r="C6683">
        <v>4.2367999999999997</v>
      </c>
      <c r="D6683">
        <v>2.3605</v>
      </c>
      <c r="E6683">
        <v>2.39</v>
      </c>
    </row>
    <row r="6684" spans="1:5" x14ac:dyDescent="0.25">
      <c r="A6684">
        <v>667.02</v>
      </c>
      <c r="B6684">
        <v>4.9272</v>
      </c>
      <c r="C6684">
        <v>4.2381000000000002</v>
      </c>
      <c r="D6684">
        <v>2.3603999999999998</v>
      </c>
      <c r="E6684">
        <v>2.39</v>
      </c>
    </row>
    <row r="6685" spans="1:5" x14ac:dyDescent="0.25">
      <c r="A6685">
        <v>667.12</v>
      </c>
      <c r="B6685">
        <v>4.9321000000000002</v>
      </c>
      <c r="C6685">
        <v>4.2386999999999997</v>
      </c>
      <c r="D6685">
        <v>2.3603000000000001</v>
      </c>
      <c r="E6685">
        <v>2.3896999999999999</v>
      </c>
    </row>
    <row r="6686" spans="1:5" x14ac:dyDescent="0.25">
      <c r="A6686">
        <v>667.21900000000005</v>
      </c>
      <c r="B6686">
        <v>4.9231999999999996</v>
      </c>
      <c r="C6686">
        <v>4.2367999999999997</v>
      </c>
      <c r="D6686">
        <v>2.3603000000000001</v>
      </c>
      <c r="E6686">
        <v>2.3895</v>
      </c>
    </row>
    <row r="6687" spans="1:5" x14ac:dyDescent="0.25">
      <c r="A6687">
        <v>667.31899999999996</v>
      </c>
      <c r="B6687">
        <v>4.9177</v>
      </c>
      <c r="C6687">
        <v>4.2381000000000002</v>
      </c>
      <c r="D6687">
        <v>2.3601000000000001</v>
      </c>
      <c r="E6687">
        <v>2.3892000000000002</v>
      </c>
    </row>
    <row r="6688" spans="1:5" x14ac:dyDescent="0.25">
      <c r="A6688">
        <v>667.42</v>
      </c>
      <c r="B6688">
        <v>4.9222999999999999</v>
      </c>
      <c r="C6688">
        <v>4.2393999999999998</v>
      </c>
      <c r="D6688">
        <v>2.3589000000000002</v>
      </c>
      <c r="E6688">
        <v>2.3892000000000002</v>
      </c>
    </row>
    <row r="6689" spans="1:5" x14ac:dyDescent="0.25">
      <c r="A6689">
        <v>667.51900000000001</v>
      </c>
      <c r="B6689">
        <v>4.9259000000000004</v>
      </c>
      <c r="C6689">
        <v>4.2407000000000004</v>
      </c>
      <c r="D6689">
        <v>2.3586999999999998</v>
      </c>
      <c r="E6689">
        <v>2.3892000000000002</v>
      </c>
    </row>
    <row r="6690" spans="1:5" x14ac:dyDescent="0.25">
      <c r="A6690">
        <v>667.62</v>
      </c>
      <c r="B6690">
        <v>4.9259000000000004</v>
      </c>
      <c r="C6690">
        <v>4.2381000000000002</v>
      </c>
      <c r="D6690">
        <v>2.3586999999999998</v>
      </c>
      <c r="E6690">
        <v>2.3892000000000002</v>
      </c>
    </row>
    <row r="6691" spans="1:5" x14ac:dyDescent="0.25">
      <c r="A6691">
        <v>667.72</v>
      </c>
      <c r="B6691">
        <v>4.9298000000000002</v>
      </c>
      <c r="C6691">
        <v>4.2427000000000001</v>
      </c>
      <c r="D6691">
        <v>2.3584999999999998</v>
      </c>
      <c r="E6691">
        <v>2.3892000000000002</v>
      </c>
    </row>
    <row r="6692" spans="1:5" x14ac:dyDescent="0.25">
      <c r="A6692">
        <v>667.81899999999996</v>
      </c>
      <c r="B6692">
        <v>4.9236000000000004</v>
      </c>
      <c r="C6692">
        <v>4.2361000000000004</v>
      </c>
      <c r="D6692">
        <v>2.3584000000000001</v>
      </c>
      <c r="E6692">
        <v>2.3892000000000002</v>
      </c>
    </row>
    <row r="6693" spans="1:5" x14ac:dyDescent="0.25">
      <c r="A6693">
        <v>667.92</v>
      </c>
      <c r="B6693">
        <v>4.9231999999999996</v>
      </c>
      <c r="C6693">
        <v>4.2401</v>
      </c>
      <c r="D6693">
        <v>2.3584000000000001</v>
      </c>
      <c r="E6693">
        <v>2.3879999999999999</v>
      </c>
    </row>
    <row r="6694" spans="1:5" x14ac:dyDescent="0.25">
      <c r="A6694">
        <v>668.01900000000001</v>
      </c>
      <c r="B6694">
        <v>4.9231999999999996</v>
      </c>
      <c r="C6694">
        <v>4.2386999999999997</v>
      </c>
      <c r="D6694">
        <v>2.3584000000000001</v>
      </c>
      <c r="E6694">
        <v>2.3879000000000001</v>
      </c>
    </row>
    <row r="6695" spans="1:5" x14ac:dyDescent="0.25">
      <c r="A6695">
        <v>668.12</v>
      </c>
      <c r="B6695">
        <v>4.9241999999999999</v>
      </c>
      <c r="C6695">
        <v>4.2407000000000004</v>
      </c>
      <c r="D6695">
        <v>2.3584000000000001</v>
      </c>
      <c r="E6695">
        <v>2.3875000000000002</v>
      </c>
    </row>
    <row r="6696" spans="1:5" x14ac:dyDescent="0.25">
      <c r="A6696">
        <v>668.21900000000005</v>
      </c>
      <c r="B6696">
        <v>4.9173</v>
      </c>
      <c r="C6696">
        <v>4.2427000000000001</v>
      </c>
      <c r="D6696">
        <v>2.3578999999999999</v>
      </c>
      <c r="E6696">
        <v>2.3872</v>
      </c>
    </row>
    <row r="6697" spans="1:5" x14ac:dyDescent="0.25">
      <c r="A6697">
        <v>668.31899999999996</v>
      </c>
      <c r="B6697">
        <v>4.9146999999999998</v>
      </c>
      <c r="C6697">
        <v>4.2393999999999998</v>
      </c>
      <c r="D6697">
        <v>2.3578000000000001</v>
      </c>
      <c r="E6697">
        <v>2.3871000000000002</v>
      </c>
    </row>
    <row r="6698" spans="1:5" x14ac:dyDescent="0.25">
      <c r="A6698">
        <v>668.42</v>
      </c>
      <c r="B6698">
        <v>4.9177</v>
      </c>
      <c r="C6698">
        <v>4.2427000000000001</v>
      </c>
      <c r="D6698">
        <v>2.3576000000000001</v>
      </c>
      <c r="E6698">
        <v>2.3868999999999998</v>
      </c>
    </row>
    <row r="6699" spans="1:5" x14ac:dyDescent="0.25">
      <c r="A6699">
        <v>668.51900000000001</v>
      </c>
      <c r="B6699">
        <v>4.9196</v>
      </c>
      <c r="C6699">
        <v>4.2485999999999997</v>
      </c>
      <c r="D6699">
        <v>2.3567</v>
      </c>
      <c r="E6699">
        <v>2.3868999999999998</v>
      </c>
    </row>
    <row r="6700" spans="1:5" x14ac:dyDescent="0.25">
      <c r="A6700">
        <v>668.62</v>
      </c>
      <c r="B6700">
        <v>4.915</v>
      </c>
      <c r="C6700">
        <v>4.2446999999999999</v>
      </c>
      <c r="D6700">
        <v>2.3565</v>
      </c>
      <c r="E6700">
        <v>2.3868999999999998</v>
      </c>
    </row>
    <row r="6701" spans="1:5" x14ac:dyDescent="0.25">
      <c r="A6701">
        <v>668.71900000000005</v>
      </c>
      <c r="B6701">
        <v>4.9183000000000003</v>
      </c>
      <c r="C6701">
        <v>4.2432999999999996</v>
      </c>
      <c r="D6701">
        <v>2.3563000000000001</v>
      </c>
      <c r="E6701">
        <v>2.3868999999999998</v>
      </c>
    </row>
    <row r="6702" spans="1:5" x14ac:dyDescent="0.25">
      <c r="A6702">
        <v>668.81899999999996</v>
      </c>
      <c r="B6702">
        <v>4.9208999999999996</v>
      </c>
      <c r="C6702">
        <v>4.2413999999999996</v>
      </c>
      <c r="D6702">
        <v>2.3559000000000001</v>
      </c>
      <c r="E6702">
        <v>2.3868999999999998</v>
      </c>
    </row>
    <row r="6703" spans="1:5" x14ac:dyDescent="0.25">
      <c r="A6703">
        <v>668.92</v>
      </c>
      <c r="B6703">
        <v>4.9162999999999997</v>
      </c>
      <c r="C6703">
        <v>4.242</v>
      </c>
      <c r="D6703">
        <v>2.3557000000000001</v>
      </c>
      <c r="E6703">
        <v>2.3868999999999998</v>
      </c>
    </row>
    <row r="6704" spans="1:5" x14ac:dyDescent="0.25">
      <c r="A6704">
        <v>669.01900000000001</v>
      </c>
      <c r="B6704">
        <v>4.9160000000000004</v>
      </c>
      <c r="C6704">
        <v>4.2453000000000003</v>
      </c>
      <c r="D6704">
        <v>2.3557000000000001</v>
      </c>
      <c r="E6704">
        <v>2.3856999999999999</v>
      </c>
    </row>
    <row r="6705" spans="1:5" x14ac:dyDescent="0.25">
      <c r="A6705">
        <v>669.12</v>
      </c>
      <c r="B6705">
        <v>4.9154</v>
      </c>
      <c r="C6705">
        <v>4.2453000000000003</v>
      </c>
      <c r="D6705">
        <v>2.3557000000000001</v>
      </c>
      <c r="E6705">
        <v>2.3853</v>
      </c>
    </row>
    <row r="6706" spans="1:5" x14ac:dyDescent="0.25">
      <c r="A6706">
        <v>669.21900000000005</v>
      </c>
      <c r="B6706">
        <v>4.9134000000000002</v>
      </c>
      <c r="C6706">
        <v>4.242</v>
      </c>
      <c r="D6706">
        <v>2.3557000000000001</v>
      </c>
      <c r="E6706">
        <v>2.3853</v>
      </c>
    </row>
    <row r="6707" spans="1:5" x14ac:dyDescent="0.25">
      <c r="A6707">
        <v>669.31899999999996</v>
      </c>
      <c r="B6707">
        <v>4.9085000000000001</v>
      </c>
      <c r="C6707">
        <v>4.2460000000000004</v>
      </c>
      <c r="D6707">
        <v>2.3557000000000001</v>
      </c>
      <c r="E6707">
        <v>2.3849999999999998</v>
      </c>
    </row>
    <row r="6708" spans="1:5" x14ac:dyDescent="0.25">
      <c r="A6708">
        <v>669.42</v>
      </c>
      <c r="B6708">
        <v>4.9093999999999998</v>
      </c>
      <c r="C6708">
        <v>4.2453000000000003</v>
      </c>
      <c r="D6708">
        <v>2.3555999999999999</v>
      </c>
      <c r="E6708">
        <v>2.3849</v>
      </c>
    </row>
    <row r="6709" spans="1:5" x14ac:dyDescent="0.25">
      <c r="A6709">
        <v>669.51900000000001</v>
      </c>
      <c r="B6709">
        <v>4.9081000000000001</v>
      </c>
      <c r="C6709">
        <v>4.2432999999999996</v>
      </c>
      <c r="D6709">
        <v>2.3552</v>
      </c>
      <c r="E6709">
        <v>2.3847</v>
      </c>
    </row>
    <row r="6710" spans="1:5" x14ac:dyDescent="0.25">
      <c r="A6710">
        <v>669.62</v>
      </c>
      <c r="B6710">
        <v>4.9021999999999997</v>
      </c>
      <c r="C6710">
        <v>4.2460000000000004</v>
      </c>
      <c r="D6710">
        <v>2.3544</v>
      </c>
      <c r="E6710">
        <v>2.3847</v>
      </c>
    </row>
    <row r="6711" spans="1:5" x14ac:dyDescent="0.25">
      <c r="A6711">
        <v>669.71900000000005</v>
      </c>
      <c r="B6711">
        <v>4.9077999999999999</v>
      </c>
      <c r="C6711">
        <v>4.2446999999999999</v>
      </c>
      <c r="D6711">
        <v>2.3542000000000001</v>
      </c>
      <c r="E6711">
        <v>2.3847</v>
      </c>
    </row>
    <row r="6712" spans="1:5" x14ac:dyDescent="0.25">
      <c r="A6712">
        <v>669.82</v>
      </c>
      <c r="B6712">
        <v>4.9088000000000003</v>
      </c>
      <c r="C6712">
        <v>4.2460000000000004</v>
      </c>
      <c r="D6712">
        <v>2.3538000000000001</v>
      </c>
      <c r="E6712">
        <v>2.3847</v>
      </c>
    </row>
    <row r="6713" spans="1:5" x14ac:dyDescent="0.25">
      <c r="A6713">
        <v>669.91899999999998</v>
      </c>
      <c r="B6713">
        <v>4.9021999999999997</v>
      </c>
      <c r="C6713">
        <v>4.2453000000000003</v>
      </c>
      <c r="D6713">
        <v>2.3538000000000001</v>
      </c>
      <c r="E6713">
        <v>2.3847</v>
      </c>
    </row>
    <row r="6714" spans="1:5" x14ac:dyDescent="0.25">
      <c r="A6714">
        <v>670.01900000000001</v>
      </c>
      <c r="B6714">
        <v>4.9039000000000001</v>
      </c>
      <c r="C6714">
        <v>4.2446999999999999</v>
      </c>
      <c r="D6714">
        <v>2.3536000000000001</v>
      </c>
      <c r="E6714">
        <v>2.3847</v>
      </c>
    </row>
    <row r="6715" spans="1:5" x14ac:dyDescent="0.25">
      <c r="A6715">
        <v>670.12</v>
      </c>
      <c r="B6715">
        <v>4.9067999999999996</v>
      </c>
      <c r="C6715">
        <v>4.2446999999999999</v>
      </c>
      <c r="D6715">
        <v>2.3534999999999999</v>
      </c>
      <c r="E6715">
        <v>2.3847</v>
      </c>
    </row>
    <row r="6716" spans="1:5" x14ac:dyDescent="0.25">
      <c r="A6716">
        <v>670.21900000000005</v>
      </c>
      <c r="B6716">
        <v>4.9058000000000002</v>
      </c>
      <c r="C6716">
        <v>4.2499000000000002</v>
      </c>
      <c r="D6716">
        <v>2.3534999999999999</v>
      </c>
      <c r="E6716">
        <v>2.3835000000000002</v>
      </c>
    </row>
    <row r="6717" spans="1:5" x14ac:dyDescent="0.25">
      <c r="A6717">
        <v>670.31899999999996</v>
      </c>
      <c r="B6717">
        <v>4.9085000000000001</v>
      </c>
      <c r="C6717">
        <v>4.2446999999999999</v>
      </c>
      <c r="D6717">
        <v>2.3534999999999999</v>
      </c>
      <c r="E6717">
        <v>2.3831000000000002</v>
      </c>
    </row>
    <row r="6718" spans="1:5" x14ac:dyDescent="0.25">
      <c r="A6718">
        <v>670.41899999999998</v>
      </c>
      <c r="B6718">
        <v>4.9032</v>
      </c>
      <c r="C6718">
        <v>4.2446999999999999</v>
      </c>
      <c r="D6718">
        <v>2.3534999999999999</v>
      </c>
      <c r="E6718">
        <v>2.383</v>
      </c>
    </row>
    <row r="6719" spans="1:5" x14ac:dyDescent="0.25">
      <c r="A6719">
        <v>670.52</v>
      </c>
      <c r="B6719">
        <v>4.9058000000000002</v>
      </c>
      <c r="C6719">
        <v>4.2473000000000001</v>
      </c>
      <c r="D6719">
        <v>2.3534000000000002</v>
      </c>
      <c r="E6719">
        <v>2.3826000000000001</v>
      </c>
    </row>
    <row r="6720" spans="1:5" x14ac:dyDescent="0.25">
      <c r="A6720">
        <v>670.62</v>
      </c>
      <c r="B6720">
        <v>4.9070999999999998</v>
      </c>
      <c r="C6720">
        <v>4.2465999999999999</v>
      </c>
      <c r="D6720">
        <v>2.3532000000000002</v>
      </c>
      <c r="E6720">
        <v>2.3826000000000001</v>
      </c>
    </row>
    <row r="6721" spans="1:5" x14ac:dyDescent="0.25">
      <c r="A6721">
        <v>670.72</v>
      </c>
      <c r="B6721">
        <v>4.9062000000000001</v>
      </c>
      <c r="C6721">
        <v>4.2492999999999999</v>
      </c>
      <c r="D6721">
        <v>2.3523000000000001</v>
      </c>
      <c r="E6721">
        <v>2.3826000000000001</v>
      </c>
    </row>
    <row r="6722" spans="1:5" x14ac:dyDescent="0.25">
      <c r="A6722">
        <v>670.81899999999996</v>
      </c>
      <c r="B6722">
        <v>4.9067999999999996</v>
      </c>
      <c r="C6722">
        <v>4.2473000000000001</v>
      </c>
      <c r="D6722">
        <v>2.3519000000000001</v>
      </c>
      <c r="E6722">
        <v>2.3826000000000001</v>
      </c>
    </row>
    <row r="6723" spans="1:5" x14ac:dyDescent="0.25">
      <c r="A6723">
        <v>670.92</v>
      </c>
      <c r="B6723">
        <v>4.8996000000000004</v>
      </c>
      <c r="C6723">
        <v>4.2478999999999996</v>
      </c>
      <c r="D6723">
        <v>2.3519000000000001</v>
      </c>
      <c r="E6723">
        <v>2.3826000000000001</v>
      </c>
    </row>
    <row r="6724" spans="1:5" x14ac:dyDescent="0.25">
      <c r="A6724">
        <v>671.02</v>
      </c>
      <c r="B6724">
        <v>4.9111000000000002</v>
      </c>
      <c r="C6724">
        <v>4.2478999999999996</v>
      </c>
      <c r="D6724">
        <v>2.3517000000000001</v>
      </c>
      <c r="E6724">
        <v>2.3826000000000001</v>
      </c>
    </row>
    <row r="6725" spans="1:5" x14ac:dyDescent="0.25">
      <c r="A6725">
        <v>671.12</v>
      </c>
      <c r="B6725">
        <v>4.9058000000000002</v>
      </c>
      <c r="C6725">
        <v>4.2478999999999996</v>
      </c>
      <c r="D6725">
        <v>2.3515000000000001</v>
      </c>
      <c r="E6725">
        <v>2.3826000000000001</v>
      </c>
    </row>
    <row r="6726" spans="1:5" x14ac:dyDescent="0.25">
      <c r="A6726">
        <v>671.22</v>
      </c>
      <c r="B6726">
        <v>4.9051999999999998</v>
      </c>
      <c r="C6726">
        <v>4.2478999999999996</v>
      </c>
      <c r="D6726">
        <v>2.3515000000000001</v>
      </c>
      <c r="E6726">
        <v>2.3815</v>
      </c>
    </row>
    <row r="6727" spans="1:5" x14ac:dyDescent="0.25">
      <c r="A6727">
        <v>671.31899999999996</v>
      </c>
      <c r="B6727">
        <v>4.9070999999999998</v>
      </c>
      <c r="C6727">
        <v>4.2473000000000001</v>
      </c>
      <c r="D6727">
        <v>2.3515000000000001</v>
      </c>
      <c r="E6727">
        <v>2.3815</v>
      </c>
    </row>
    <row r="6728" spans="1:5" x14ac:dyDescent="0.25">
      <c r="A6728">
        <v>671.42</v>
      </c>
      <c r="B6728">
        <v>4.9051999999999998</v>
      </c>
      <c r="C6728">
        <v>4.2478999999999996</v>
      </c>
      <c r="D6728">
        <v>2.3515000000000001</v>
      </c>
      <c r="E6728">
        <v>2.3812000000000002</v>
      </c>
    </row>
    <row r="6729" spans="1:5" x14ac:dyDescent="0.25">
      <c r="A6729">
        <v>671.51900000000001</v>
      </c>
      <c r="B6729">
        <v>4.9097999999999997</v>
      </c>
      <c r="C6729">
        <v>4.2492999999999999</v>
      </c>
      <c r="D6729">
        <v>2.3513000000000002</v>
      </c>
      <c r="E6729">
        <v>2.3811</v>
      </c>
    </row>
    <row r="6730" spans="1:5" x14ac:dyDescent="0.25">
      <c r="A6730">
        <v>671.62</v>
      </c>
      <c r="B6730">
        <v>4.9058000000000002</v>
      </c>
      <c r="C6730">
        <v>4.2506000000000004</v>
      </c>
      <c r="D6730">
        <v>2.3512</v>
      </c>
      <c r="E6730">
        <v>2.3807999999999998</v>
      </c>
    </row>
    <row r="6731" spans="1:5" x14ac:dyDescent="0.25">
      <c r="A6731">
        <v>671.72</v>
      </c>
      <c r="B6731">
        <v>4.9032</v>
      </c>
      <c r="C6731">
        <v>4.2506000000000004</v>
      </c>
      <c r="D6731">
        <v>2.3502999999999998</v>
      </c>
      <c r="E6731">
        <v>2.3807999999999998</v>
      </c>
    </row>
    <row r="6732" spans="1:5" x14ac:dyDescent="0.25">
      <c r="A6732">
        <v>671.81899999999996</v>
      </c>
      <c r="B6732">
        <v>4.9021999999999997</v>
      </c>
      <c r="C6732">
        <v>4.2506000000000004</v>
      </c>
      <c r="D6732">
        <v>2.3500999999999999</v>
      </c>
      <c r="E6732">
        <v>2.3807999999999998</v>
      </c>
    </row>
    <row r="6733" spans="1:5" x14ac:dyDescent="0.25">
      <c r="A6733">
        <v>671.92</v>
      </c>
      <c r="B6733">
        <v>4.9127000000000001</v>
      </c>
      <c r="C6733">
        <v>4.2506000000000004</v>
      </c>
      <c r="D6733">
        <v>2.3498000000000001</v>
      </c>
      <c r="E6733">
        <v>2.3807999999999998</v>
      </c>
    </row>
    <row r="6734" spans="1:5" x14ac:dyDescent="0.25">
      <c r="A6734">
        <v>672.01900000000001</v>
      </c>
      <c r="B6734">
        <v>4.9077999999999999</v>
      </c>
      <c r="C6734">
        <v>4.2506000000000004</v>
      </c>
      <c r="D6734">
        <v>2.3496999999999999</v>
      </c>
      <c r="E6734">
        <v>2.3807999999999998</v>
      </c>
    </row>
    <row r="6735" spans="1:5" x14ac:dyDescent="0.25">
      <c r="A6735">
        <v>672.12</v>
      </c>
      <c r="B6735">
        <v>4.9044999999999996</v>
      </c>
      <c r="C6735">
        <v>4.2511999999999999</v>
      </c>
      <c r="D6735">
        <v>2.3496999999999999</v>
      </c>
      <c r="E6735">
        <v>2.3807999999999998</v>
      </c>
    </row>
    <row r="6736" spans="1:5" x14ac:dyDescent="0.25">
      <c r="A6736">
        <v>672.21900000000005</v>
      </c>
      <c r="B6736">
        <v>4.9074999999999998</v>
      </c>
      <c r="C6736">
        <v>4.2485999999999997</v>
      </c>
      <c r="D6736">
        <v>2.3496999999999999</v>
      </c>
      <c r="E6736">
        <v>2.3807999999999998</v>
      </c>
    </row>
    <row r="6737" spans="1:5" x14ac:dyDescent="0.25">
      <c r="A6737">
        <v>672.32</v>
      </c>
      <c r="B6737">
        <v>4.9047999999999998</v>
      </c>
      <c r="C6737">
        <v>4.2506000000000004</v>
      </c>
      <c r="D6737">
        <v>2.3496999999999999</v>
      </c>
      <c r="E6737">
        <v>2.3807999999999998</v>
      </c>
    </row>
    <row r="6738" spans="1:5" x14ac:dyDescent="0.25">
      <c r="A6738">
        <v>672.42</v>
      </c>
      <c r="B6738">
        <v>4.9058000000000002</v>
      </c>
      <c r="C6738">
        <v>4.2531999999999996</v>
      </c>
      <c r="D6738">
        <v>2.3496999999999999</v>
      </c>
      <c r="E6738">
        <v>2.3807999999999998</v>
      </c>
    </row>
    <row r="6739" spans="1:5" x14ac:dyDescent="0.25">
      <c r="A6739">
        <v>672.51900000000001</v>
      </c>
      <c r="B6739">
        <v>4.9028999999999998</v>
      </c>
      <c r="C6739">
        <v>4.2538999999999998</v>
      </c>
      <c r="D6739">
        <v>2.3496999999999999</v>
      </c>
      <c r="E6739">
        <v>2.3807999999999998</v>
      </c>
    </row>
    <row r="6740" spans="1:5" x14ac:dyDescent="0.25">
      <c r="A6740">
        <v>672.62</v>
      </c>
      <c r="B6740">
        <v>4.9051999999999998</v>
      </c>
      <c r="C6740">
        <v>4.2499000000000002</v>
      </c>
      <c r="D6740">
        <v>2.3496999999999999</v>
      </c>
      <c r="E6740">
        <v>2.3807999999999998</v>
      </c>
    </row>
    <row r="6741" spans="1:5" x14ac:dyDescent="0.25">
      <c r="A6741">
        <v>672.71900000000005</v>
      </c>
      <c r="B6741">
        <v>4.9024999999999999</v>
      </c>
      <c r="C6741">
        <v>4.2552000000000003</v>
      </c>
      <c r="D6741">
        <v>2.3496999999999999</v>
      </c>
      <c r="E6741">
        <v>2.3807999999999998</v>
      </c>
    </row>
    <row r="6742" spans="1:5" x14ac:dyDescent="0.25">
      <c r="A6742">
        <v>672.81899999999996</v>
      </c>
      <c r="B6742">
        <v>4.9062000000000001</v>
      </c>
      <c r="C6742">
        <v>4.2525000000000004</v>
      </c>
      <c r="D6742">
        <v>2.3496999999999999</v>
      </c>
      <c r="E6742">
        <v>2.3807999999999998</v>
      </c>
    </row>
    <row r="6743" spans="1:5" x14ac:dyDescent="0.25">
      <c r="A6743">
        <v>672.92</v>
      </c>
      <c r="B6743">
        <v>4.9044999999999996</v>
      </c>
      <c r="C6743">
        <v>4.2531999999999996</v>
      </c>
      <c r="D6743">
        <v>2.3496999999999999</v>
      </c>
      <c r="E6743">
        <v>2.3778999999999999</v>
      </c>
    </row>
    <row r="6744" spans="1:5" x14ac:dyDescent="0.25">
      <c r="A6744">
        <v>673.01900000000001</v>
      </c>
      <c r="B6744">
        <v>4.9024999999999999</v>
      </c>
      <c r="C6744">
        <v>4.2531999999999996</v>
      </c>
      <c r="D6744">
        <v>2.3473999999999999</v>
      </c>
      <c r="E6744">
        <v>2.3778999999999999</v>
      </c>
    </row>
    <row r="6745" spans="1:5" x14ac:dyDescent="0.25">
      <c r="A6745">
        <v>673.12</v>
      </c>
      <c r="B6745">
        <v>4.8973000000000004</v>
      </c>
      <c r="C6745">
        <v>4.2538999999999998</v>
      </c>
      <c r="D6745">
        <v>2.3473999999999999</v>
      </c>
      <c r="E6745">
        <v>2.3778999999999999</v>
      </c>
    </row>
    <row r="6746" spans="1:5" x14ac:dyDescent="0.25">
      <c r="A6746">
        <v>673.21900000000005</v>
      </c>
      <c r="B6746">
        <v>4.9016000000000002</v>
      </c>
      <c r="C6746">
        <v>4.2519</v>
      </c>
      <c r="D6746">
        <v>2.3472</v>
      </c>
      <c r="E6746">
        <v>2.3778999999999999</v>
      </c>
    </row>
    <row r="6747" spans="1:5" x14ac:dyDescent="0.25">
      <c r="A6747">
        <v>673.32</v>
      </c>
      <c r="B6747">
        <v>4.9024999999999999</v>
      </c>
      <c r="C6747">
        <v>4.2545000000000002</v>
      </c>
      <c r="D6747">
        <v>2.347</v>
      </c>
      <c r="E6747">
        <v>2.3778999999999999</v>
      </c>
    </row>
    <row r="6748" spans="1:5" x14ac:dyDescent="0.25">
      <c r="A6748">
        <v>673.42</v>
      </c>
      <c r="B6748">
        <v>4.8986000000000001</v>
      </c>
      <c r="C6748">
        <v>4.2525000000000004</v>
      </c>
      <c r="D6748">
        <v>2.3464999999999998</v>
      </c>
      <c r="E6748">
        <v>2.3778999999999999</v>
      </c>
    </row>
    <row r="6749" spans="1:5" x14ac:dyDescent="0.25">
      <c r="A6749">
        <v>673.51900000000001</v>
      </c>
      <c r="B6749">
        <v>4.8998999999999997</v>
      </c>
      <c r="C6749">
        <v>4.2545000000000002</v>
      </c>
      <c r="D6749">
        <v>2.3460000000000001</v>
      </c>
      <c r="E6749">
        <v>2.3778999999999999</v>
      </c>
    </row>
    <row r="6750" spans="1:5" x14ac:dyDescent="0.25">
      <c r="A6750">
        <v>673.62</v>
      </c>
      <c r="B6750">
        <v>4.9024999999999999</v>
      </c>
      <c r="C6750">
        <v>4.2538999999999998</v>
      </c>
      <c r="D6750">
        <v>2.3460000000000001</v>
      </c>
      <c r="E6750">
        <v>2.3763999999999998</v>
      </c>
    </row>
    <row r="6751" spans="1:5" x14ac:dyDescent="0.25">
      <c r="A6751">
        <v>673.71900000000005</v>
      </c>
      <c r="B6751">
        <v>4.8968999999999996</v>
      </c>
      <c r="C6751">
        <v>4.2525000000000004</v>
      </c>
      <c r="D6751">
        <v>2.3460000000000001</v>
      </c>
      <c r="E6751">
        <v>2.3761000000000001</v>
      </c>
    </row>
    <row r="6752" spans="1:5" x14ac:dyDescent="0.25">
      <c r="A6752">
        <v>673.82</v>
      </c>
      <c r="B6752">
        <v>4.8943000000000003</v>
      </c>
      <c r="C6752">
        <v>4.2552000000000003</v>
      </c>
      <c r="D6752">
        <v>2.3460000000000001</v>
      </c>
      <c r="E6752">
        <v>2.3761000000000001</v>
      </c>
    </row>
    <row r="6753" spans="1:5" x14ac:dyDescent="0.25">
      <c r="A6753">
        <v>673.91899999999998</v>
      </c>
      <c r="B6753">
        <v>4.891</v>
      </c>
      <c r="C6753">
        <v>4.2525000000000004</v>
      </c>
      <c r="D6753">
        <v>2.3458999999999999</v>
      </c>
      <c r="E6753">
        <v>2.3757999999999999</v>
      </c>
    </row>
    <row r="6754" spans="1:5" x14ac:dyDescent="0.25">
      <c r="A6754">
        <v>674.02</v>
      </c>
      <c r="B6754">
        <v>4.8968999999999996</v>
      </c>
      <c r="C6754">
        <v>4.2557999999999998</v>
      </c>
      <c r="D6754">
        <v>2.3448000000000002</v>
      </c>
      <c r="E6754">
        <v>2.3757999999999999</v>
      </c>
    </row>
    <row r="6755" spans="1:5" x14ac:dyDescent="0.25">
      <c r="A6755">
        <v>674.12</v>
      </c>
      <c r="B6755">
        <v>4.8876999999999997</v>
      </c>
      <c r="C6755">
        <v>4.2565</v>
      </c>
      <c r="D6755">
        <v>2.3447</v>
      </c>
      <c r="E6755">
        <v>2.3757999999999999</v>
      </c>
    </row>
    <row r="6756" spans="1:5" x14ac:dyDescent="0.25">
      <c r="A6756">
        <v>674.21900000000005</v>
      </c>
      <c r="B6756">
        <v>4.8966000000000003</v>
      </c>
      <c r="C6756">
        <v>4.2577999999999996</v>
      </c>
      <c r="D6756">
        <v>2.3443000000000001</v>
      </c>
      <c r="E6756">
        <v>2.3757999999999999</v>
      </c>
    </row>
    <row r="6757" spans="1:5" x14ac:dyDescent="0.25">
      <c r="A6757">
        <v>674.31899999999996</v>
      </c>
      <c r="B6757">
        <v>4.8917000000000002</v>
      </c>
      <c r="C6757">
        <v>4.2557999999999998</v>
      </c>
      <c r="D6757">
        <v>2.3441999999999998</v>
      </c>
      <c r="E6757">
        <v>2.3757999999999999</v>
      </c>
    </row>
    <row r="6758" spans="1:5" x14ac:dyDescent="0.25">
      <c r="A6758">
        <v>674.41899999999998</v>
      </c>
      <c r="B6758">
        <v>4.8876999999999997</v>
      </c>
      <c r="C6758">
        <v>4.2557999999999998</v>
      </c>
      <c r="D6758">
        <v>2.3439999999999999</v>
      </c>
      <c r="E6758">
        <v>2.3757999999999999</v>
      </c>
    </row>
    <row r="6759" spans="1:5" x14ac:dyDescent="0.25">
      <c r="A6759">
        <v>674.52</v>
      </c>
      <c r="B6759">
        <v>4.8926999999999996</v>
      </c>
      <c r="C6759">
        <v>4.2565</v>
      </c>
      <c r="D6759">
        <v>2.3439999999999999</v>
      </c>
      <c r="E6759">
        <v>2.3744000000000001</v>
      </c>
    </row>
    <row r="6760" spans="1:5" x14ac:dyDescent="0.25">
      <c r="A6760">
        <v>674.62</v>
      </c>
      <c r="B6760">
        <v>4.8926999999999996</v>
      </c>
      <c r="C6760">
        <v>4.2557999999999998</v>
      </c>
      <c r="D6760">
        <v>2.3439999999999999</v>
      </c>
      <c r="E6760">
        <v>2.3744000000000001</v>
      </c>
    </row>
    <row r="6761" spans="1:5" x14ac:dyDescent="0.25">
      <c r="A6761">
        <v>674.71900000000005</v>
      </c>
      <c r="B6761">
        <v>4.8887</v>
      </c>
      <c r="C6761">
        <v>4.2557999999999998</v>
      </c>
      <c r="D6761">
        <v>2.3439999999999999</v>
      </c>
      <c r="E6761">
        <v>2.3740999999999999</v>
      </c>
    </row>
    <row r="6762" spans="1:5" x14ac:dyDescent="0.25">
      <c r="A6762">
        <v>674.81899999999996</v>
      </c>
      <c r="B6762">
        <v>4.8897000000000004</v>
      </c>
      <c r="C6762">
        <v>4.2603999999999997</v>
      </c>
      <c r="D6762">
        <v>2.3437999999999999</v>
      </c>
      <c r="E6762">
        <v>2.3736999999999999</v>
      </c>
    </row>
    <row r="6763" spans="1:5" x14ac:dyDescent="0.25">
      <c r="A6763">
        <v>674.92</v>
      </c>
      <c r="B6763">
        <v>4.8940000000000001</v>
      </c>
      <c r="C6763">
        <v>4.2572000000000001</v>
      </c>
      <c r="D6763">
        <v>2.3437000000000001</v>
      </c>
      <c r="E6763">
        <v>2.3736999999999999</v>
      </c>
    </row>
    <row r="6764" spans="1:5" x14ac:dyDescent="0.25">
      <c r="A6764">
        <v>675.01900000000001</v>
      </c>
      <c r="B6764">
        <v>4.8871000000000002</v>
      </c>
      <c r="C6764">
        <v>4.2603999999999997</v>
      </c>
      <c r="D6764">
        <v>2.3424</v>
      </c>
      <c r="E6764">
        <v>2.3736999999999999</v>
      </c>
    </row>
    <row r="6765" spans="1:5" x14ac:dyDescent="0.25">
      <c r="A6765">
        <v>675.12</v>
      </c>
      <c r="B6765">
        <v>4.8834999999999997</v>
      </c>
      <c r="C6765">
        <v>4.2557999999999998</v>
      </c>
      <c r="D6765">
        <v>2.3422999999999998</v>
      </c>
      <c r="E6765">
        <v>2.3736999999999999</v>
      </c>
    </row>
    <row r="6766" spans="1:5" x14ac:dyDescent="0.25">
      <c r="A6766">
        <v>675.22</v>
      </c>
      <c r="B6766">
        <v>4.8851000000000004</v>
      </c>
      <c r="C6766">
        <v>4.2618</v>
      </c>
      <c r="D6766">
        <v>2.3420000000000001</v>
      </c>
      <c r="E6766">
        <v>2.3736999999999999</v>
      </c>
    </row>
    <row r="6767" spans="1:5" x14ac:dyDescent="0.25">
      <c r="A6767">
        <v>675.31899999999996</v>
      </c>
      <c r="B6767">
        <v>4.8827999999999996</v>
      </c>
      <c r="C6767">
        <v>4.2610999999999999</v>
      </c>
      <c r="D6767">
        <v>2.3420000000000001</v>
      </c>
      <c r="E6767">
        <v>2.3736999999999999</v>
      </c>
    </row>
    <row r="6768" spans="1:5" x14ac:dyDescent="0.25">
      <c r="A6768">
        <v>675.41899999999998</v>
      </c>
      <c r="B6768">
        <v>4.8860999999999999</v>
      </c>
      <c r="C6768">
        <v>4.2603999999999997</v>
      </c>
      <c r="D6768">
        <v>2.3414999999999999</v>
      </c>
      <c r="E6768">
        <v>2.3736000000000002</v>
      </c>
    </row>
    <row r="6769" spans="1:5" x14ac:dyDescent="0.25">
      <c r="A6769">
        <v>675.51900000000001</v>
      </c>
      <c r="B6769">
        <v>4.8887</v>
      </c>
      <c r="C6769">
        <v>4.2644000000000002</v>
      </c>
      <c r="D6769">
        <v>2.3414999999999999</v>
      </c>
      <c r="E6769">
        <v>2.3736000000000002</v>
      </c>
    </row>
    <row r="6770" spans="1:5" x14ac:dyDescent="0.25">
      <c r="A6770">
        <v>675.62</v>
      </c>
      <c r="B6770">
        <v>4.8837999999999999</v>
      </c>
      <c r="C6770">
        <v>4.2598000000000003</v>
      </c>
      <c r="D6770">
        <v>2.3414999999999999</v>
      </c>
      <c r="E6770">
        <v>2.3721000000000001</v>
      </c>
    </row>
    <row r="6771" spans="1:5" x14ac:dyDescent="0.25">
      <c r="A6771">
        <v>675.72</v>
      </c>
      <c r="B6771">
        <v>4.8851000000000004</v>
      </c>
      <c r="C6771">
        <v>4.2591000000000001</v>
      </c>
      <c r="D6771">
        <v>2.3414999999999999</v>
      </c>
      <c r="E6771">
        <v>2.3715999999999999</v>
      </c>
    </row>
    <row r="6772" spans="1:5" x14ac:dyDescent="0.25">
      <c r="A6772">
        <v>675.81899999999996</v>
      </c>
      <c r="B6772">
        <v>4.8851000000000004</v>
      </c>
      <c r="C6772">
        <v>4.2598000000000003</v>
      </c>
      <c r="D6772">
        <v>2.3414999999999999</v>
      </c>
      <c r="E6772">
        <v>2.3715999999999999</v>
      </c>
    </row>
    <row r="6773" spans="1:5" x14ac:dyDescent="0.25">
      <c r="A6773">
        <v>675.92</v>
      </c>
      <c r="B6773">
        <v>4.8851000000000004</v>
      </c>
      <c r="C6773">
        <v>4.2591000000000001</v>
      </c>
      <c r="D6773">
        <v>2.3414000000000001</v>
      </c>
      <c r="E6773">
        <v>2.3713000000000002</v>
      </c>
    </row>
    <row r="6774" spans="1:5" x14ac:dyDescent="0.25">
      <c r="A6774">
        <v>676.01900000000001</v>
      </c>
      <c r="B6774">
        <v>4.8845000000000001</v>
      </c>
      <c r="C6774">
        <v>4.2598000000000003</v>
      </c>
      <c r="D6774">
        <v>2.3412000000000002</v>
      </c>
      <c r="E6774">
        <v>2.3713000000000002</v>
      </c>
    </row>
    <row r="6775" spans="1:5" x14ac:dyDescent="0.25">
      <c r="A6775">
        <v>676.12</v>
      </c>
      <c r="B6775">
        <v>4.8827999999999996</v>
      </c>
      <c r="C6775">
        <v>4.2584999999999997</v>
      </c>
      <c r="D6775">
        <v>2.34</v>
      </c>
      <c r="E6775">
        <v>2.3713000000000002</v>
      </c>
    </row>
    <row r="6776" spans="1:5" x14ac:dyDescent="0.25">
      <c r="A6776">
        <v>676.21900000000005</v>
      </c>
      <c r="B6776">
        <v>4.8851000000000004</v>
      </c>
      <c r="C6776">
        <v>4.2630999999999997</v>
      </c>
      <c r="D6776">
        <v>2.34</v>
      </c>
      <c r="E6776">
        <v>2.3713000000000002</v>
      </c>
    </row>
    <row r="6777" spans="1:5" x14ac:dyDescent="0.25">
      <c r="A6777">
        <v>676.31899999999996</v>
      </c>
      <c r="B6777">
        <v>4.8811999999999998</v>
      </c>
      <c r="C6777">
        <v>4.2624000000000004</v>
      </c>
      <c r="D6777">
        <v>2.3397000000000001</v>
      </c>
      <c r="E6777">
        <v>2.3713000000000002</v>
      </c>
    </row>
    <row r="6778" spans="1:5" x14ac:dyDescent="0.25">
      <c r="A6778">
        <v>676.42</v>
      </c>
      <c r="B6778">
        <v>4.8818000000000001</v>
      </c>
      <c r="C6778">
        <v>4.2624000000000004</v>
      </c>
      <c r="D6778">
        <v>2.3395000000000001</v>
      </c>
      <c r="E6778">
        <v>2.3713000000000002</v>
      </c>
    </row>
    <row r="6779" spans="1:5" x14ac:dyDescent="0.25">
      <c r="A6779">
        <v>676.51900000000001</v>
      </c>
      <c r="B6779">
        <v>4.8848000000000003</v>
      </c>
      <c r="C6779">
        <v>4.2630999999999997</v>
      </c>
      <c r="D6779">
        <v>2.3391999999999999</v>
      </c>
      <c r="E6779">
        <v>2.3713000000000002</v>
      </c>
    </row>
    <row r="6780" spans="1:5" x14ac:dyDescent="0.25">
      <c r="A6780">
        <v>676.62</v>
      </c>
      <c r="B6780">
        <v>4.8825000000000003</v>
      </c>
      <c r="C6780">
        <v>4.2644000000000002</v>
      </c>
      <c r="D6780">
        <v>2.3391999999999999</v>
      </c>
      <c r="E6780">
        <v>2.3698000000000001</v>
      </c>
    </row>
    <row r="6781" spans="1:5" x14ac:dyDescent="0.25">
      <c r="A6781">
        <v>676.71900000000005</v>
      </c>
      <c r="B6781">
        <v>4.8853999999999997</v>
      </c>
      <c r="C6781">
        <v>4.2624000000000004</v>
      </c>
      <c r="D6781">
        <v>2.3391999999999999</v>
      </c>
      <c r="E6781">
        <v>2.3696000000000002</v>
      </c>
    </row>
    <row r="6782" spans="1:5" x14ac:dyDescent="0.25">
      <c r="A6782">
        <v>676.81899999999996</v>
      </c>
      <c r="B6782">
        <v>4.8779000000000003</v>
      </c>
      <c r="C6782">
        <v>4.2630999999999997</v>
      </c>
      <c r="D6782">
        <v>2.3391999999999999</v>
      </c>
      <c r="E6782">
        <v>2.3694000000000002</v>
      </c>
    </row>
    <row r="6783" spans="1:5" x14ac:dyDescent="0.25">
      <c r="A6783">
        <v>676.92</v>
      </c>
      <c r="B6783">
        <v>4.8781999999999996</v>
      </c>
      <c r="C6783">
        <v>4.2610999999999999</v>
      </c>
      <c r="D6783">
        <v>2.3391000000000002</v>
      </c>
      <c r="E6783">
        <v>2.3693</v>
      </c>
    </row>
    <row r="6784" spans="1:5" x14ac:dyDescent="0.25">
      <c r="A6784">
        <v>677.01900000000001</v>
      </c>
      <c r="B6784">
        <v>4.8830999999999998</v>
      </c>
      <c r="C6784">
        <v>4.2624000000000004</v>
      </c>
      <c r="D6784">
        <v>2.3386999999999998</v>
      </c>
      <c r="E6784">
        <v>2.3691</v>
      </c>
    </row>
    <row r="6785" spans="1:5" x14ac:dyDescent="0.25">
      <c r="A6785">
        <v>677.12</v>
      </c>
      <c r="B6785">
        <v>4.8753000000000002</v>
      </c>
      <c r="C6785">
        <v>4.2630999999999997</v>
      </c>
      <c r="D6785">
        <v>2.3386</v>
      </c>
      <c r="E6785">
        <v>2.3687999999999998</v>
      </c>
    </row>
    <row r="6786" spans="1:5" x14ac:dyDescent="0.25">
      <c r="A6786">
        <v>677.21900000000005</v>
      </c>
      <c r="B6786">
        <v>4.8802000000000003</v>
      </c>
      <c r="C6786">
        <v>4.2630999999999997</v>
      </c>
      <c r="D6786">
        <v>2.3374999999999999</v>
      </c>
      <c r="E6786">
        <v>2.3687999999999998</v>
      </c>
    </row>
    <row r="6787" spans="1:5" x14ac:dyDescent="0.25">
      <c r="A6787">
        <v>677.32</v>
      </c>
      <c r="B6787">
        <v>4.8822000000000001</v>
      </c>
      <c r="C6787">
        <v>4.2664</v>
      </c>
      <c r="D6787">
        <v>2.3372999999999999</v>
      </c>
      <c r="E6787">
        <v>2.3687999999999998</v>
      </c>
    </row>
    <row r="6788" spans="1:5" x14ac:dyDescent="0.25">
      <c r="A6788">
        <v>677.42</v>
      </c>
      <c r="B6788">
        <v>4.8799000000000001</v>
      </c>
      <c r="C6788">
        <v>4.2630999999999997</v>
      </c>
      <c r="D6788">
        <v>2.3372000000000002</v>
      </c>
      <c r="E6788">
        <v>2.3687999999999998</v>
      </c>
    </row>
    <row r="6789" spans="1:5" x14ac:dyDescent="0.25">
      <c r="A6789">
        <v>677.51900000000001</v>
      </c>
      <c r="B6789">
        <v>4.8825000000000003</v>
      </c>
      <c r="C6789">
        <v>4.2630999999999997</v>
      </c>
      <c r="D6789">
        <v>2.3368000000000002</v>
      </c>
      <c r="E6789">
        <v>2.3687999999999998</v>
      </c>
    </row>
    <row r="6790" spans="1:5" x14ac:dyDescent="0.25">
      <c r="A6790">
        <v>677.62</v>
      </c>
      <c r="B6790">
        <v>4.8784999999999998</v>
      </c>
      <c r="C6790">
        <v>4.2649999999999997</v>
      </c>
      <c r="D6790">
        <v>2.3367</v>
      </c>
      <c r="E6790">
        <v>2.3687</v>
      </c>
    </row>
    <row r="6791" spans="1:5" x14ac:dyDescent="0.25">
      <c r="A6791">
        <v>677.71900000000005</v>
      </c>
      <c r="B6791">
        <v>4.8761999999999999</v>
      </c>
      <c r="C6791">
        <v>4.2649999999999997</v>
      </c>
      <c r="D6791">
        <v>2.3367</v>
      </c>
      <c r="E6791">
        <v>2.3673000000000002</v>
      </c>
    </row>
    <row r="6792" spans="1:5" x14ac:dyDescent="0.25">
      <c r="A6792">
        <v>677.82</v>
      </c>
      <c r="B6792">
        <v>4.8776000000000002</v>
      </c>
      <c r="C6792">
        <v>4.2664</v>
      </c>
      <c r="D6792">
        <v>2.3367</v>
      </c>
      <c r="E6792">
        <v>2.367</v>
      </c>
    </row>
    <row r="6793" spans="1:5" x14ac:dyDescent="0.25">
      <c r="A6793">
        <v>677.91899999999998</v>
      </c>
      <c r="B6793">
        <v>4.8788999999999998</v>
      </c>
      <c r="C6793">
        <v>4.2649999999999997</v>
      </c>
      <c r="D6793">
        <v>2.3367</v>
      </c>
      <c r="E6793">
        <v>2.3668999999999998</v>
      </c>
    </row>
    <row r="6794" spans="1:5" x14ac:dyDescent="0.25">
      <c r="A6794">
        <v>678.02</v>
      </c>
      <c r="B6794">
        <v>4.8742999999999999</v>
      </c>
      <c r="C6794">
        <v>4.2664</v>
      </c>
      <c r="D6794">
        <v>2.3365999999999998</v>
      </c>
      <c r="E6794">
        <v>2.3666</v>
      </c>
    </row>
    <row r="6795" spans="1:5" x14ac:dyDescent="0.25">
      <c r="A6795">
        <v>678.12</v>
      </c>
      <c r="B6795">
        <v>4.8726000000000003</v>
      </c>
      <c r="C6795">
        <v>4.2649999999999997</v>
      </c>
      <c r="D6795">
        <v>2.3353000000000002</v>
      </c>
      <c r="E6795">
        <v>2.3666</v>
      </c>
    </row>
    <row r="6796" spans="1:5" x14ac:dyDescent="0.25">
      <c r="A6796">
        <v>678.21900000000005</v>
      </c>
      <c r="B6796">
        <v>4.8703000000000003</v>
      </c>
      <c r="C6796">
        <v>4.2676999999999996</v>
      </c>
      <c r="D6796">
        <v>2.3353000000000002</v>
      </c>
      <c r="E6796">
        <v>2.3666</v>
      </c>
    </row>
    <row r="6797" spans="1:5" x14ac:dyDescent="0.25">
      <c r="A6797">
        <v>678.31899999999996</v>
      </c>
      <c r="B6797">
        <v>4.8753000000000002</v>
      </c>
      <c r="C6797">
        <v>4.2664</v>
      </c>
      <c r="D6797">
        <v>2.3353000000000002</v>
      </c>
      <c r="E6797">
        <v>2.3666</v>
      </c>
    </row>
    <row r="6798" spans="1:5" x14ac:dyDescent="0.25">
      <c r="A6798">
        <v>678.41899999999998</v>
      </c>
      <c r="B6798">
        <v>4.8753000000000002</v>
      </c>
      <c r="C6798">
        <v>4.2664</v>
      </c>
      <c r="D6798">
        <v>2.3353000000000002</v>
      </c>
      <c r="E6798">
        <v>2.3666</v>
      </c>
    </row>
    <row r="6799" spans="1:5" x14ac:dyDescent="0.25">
      <c r="A6799">
        <v>678.52</v>
      </c>
      <c r="B6799">
        <v>4.87</v>
      </c>
      <c r="C6799">
        <v>4.2649999999999997</v>
      </c>
      <c r="D6799">
        <v>2.3342000000000001</v>
      </c>
      <c r="E6799">
        <v>2.3664000000000001</v>
      </c>
    </row>
    <row r="6800" spans="1:5" x14ac:dyDescent="0.25">
      <c r="A6800">
        <v>678.62</v>
      </c>
      <c r="B6800">
        <v>4.8693</v>
      </c>
      <c r="C6800">
        <v>4.2676999999999996</v>
      </c>
      <c r="D6800">
        <v>2.3342000000000001</v>
      </c>
      <c r="E6800">
        <v>2.3662999999999998</v>
      </c>
    </row>
    <row r="6801" spans="1:5" x14ac:dyDescent="0.25">
      <c r="A6801">
        <v>678.71900000000005</v>
      </c>
      <c r="B6801">
        <v>4.8657000000000004</v>
      </c>
      <c r="C6801">
        <v>4.2683</v>
      </c>
      <c r="D6801">
        <v>2.3342000000000001</v>
      </c>
      <c r="E6801">
        <v>2.3662999999999998</v>
      </c>
    </row>
    <row r="6802" spans="1:5" x14ac:dyDescent="0.25">
      <c r="A6802">
        <v>678.81899999999996</v>
      </c>
      <c r="B6802">
        <v>4.8680000000000003</v>
      </c>
      <c r="C6802">
        <v>4.2683</v>
      </c>
      <c r="D6802">
        <v>2.3342000000000001</v>
      </c>
      <c r="E6802">
        <v>2.3662999999999998</v>
      </c>
    </row>
    <row r="6803" spans="1:5" x14ac:dyDescent="0.25">
      <c r="A6803">
        <v>678.92</v>
      </c>
      <c r="B6803">
        <v>4.8677000000000001</v>
      </c>
      <c r="C6803">
        <v>4.2716000000000003</v>
      </c>
      <c r="D6803">
        <v>2.3342000000000001</v>
      </c>
      <c r="E6803">
        <v>2.3662999999999998</v>
      </c>
    </row>
    <row r="6804" spans="1:5" x14ac:dyDescent="0.25">
      <c r="A6804">
        <v>679.01900000000001</v>
      </c>
      <c r="B6804">
        <v>4.8663999999999996</v>
      </c>
      <c r="C6804">
        <v>4.2690000000000001</v>
      </c>
      <c r="D6804">
        <v>2.3342000000000001</v>
      </c>
      <c r="E6804">
        <v>2.3641999999999999</v>
      </c>
    </row>
    <row r="6805" spans="1:5" x14ac:dyDescent="0.25">
      <c r="A6805">
        <v>679.12</v>
      </c>
      <c r="B6805">
        <v>4.8696999999999999</v>
      </c>
      <c r="C6805">
        <v>4.2670000000000003</v>
      </c>
      <c r="D6805">
        <v>2.3342000000000001</v>
      </c>
      <c r="E6805">
        <v>2.3641999999999999</v>
      </c>
    </row>
    <row r="6806" spans="1:5" x14ac:dyDescent="0.25">
      <c r="A6806">
        <v>679.22</v>
      </c>
      <c r="B6806">
        <v>4.8686999999999996</v>
      </c>
      <c r="C6806">
        <v>4.2690000000000001</v>
      </c>
      <c r="D6806">
        <v>2.3334000000000001</v>
      </c>
      <c r="E6806">
        <v>2.3641999999999999</v>
      </c>
    </row>
    <row r="6807" spans="1:5" x14ac:dyDescent="0.25">
      <c r="A6807">
        <v>679.31899999999996</v>
      </c>
      <c r="B6807">
        <v>4.8636999999999997</v>
      </c>
      <c r="C6807">
        <v>4.2683</v>
      </c>
      <c r="D6807">
        <v>2.3332999999999999</v>
      </c>
      <c r="E6807">
        <v>2.3641000000000001</v>
      </c>
    </row>
    <row r="6808" spans="1:5" x14ac:dyDescent="0.25">
      <c r="A6808">
        <v>679.42</v>
      </c>
      <c r="B6808">
        <v>4.8617999999999997</v>
      </c>
      <c r="C6808">
        <v>4.2690000000000001</v>
      </c>
      <c r="D6808">
        <v>2.3321999999999998</v>
      </c>
      <c r="E6808">
        <v>2.3641000000000001</v>
      </c>
    </row>
    <row r="6809" spans="1:5" x14ac:dyDescent="0.25">
      <c r="A6809">
        <v>679.51900000000001</v>
      </c>
      <c r="B6809">
        <v>4.8617999999999997</v>
      </c>
      <c r="C6809">
        <v>4.2683</v>
      </c>
      <c r="D6809">
        <v>2.3321000000000001</v>
      </c>
      <c r="E6809">
        <v>2.3641000000000001</v>
      </c>
    </row>
    <row r="6810" spans="1:5" x14ac:dyDescent="0.25">
      <c r="A6810">
        <v>679.62</v>
      </c>
      <c r="B6810">
        <v>4.8654000000000002</v>
      </c>
      <c r="C6810">
        <v>4.2709999999999999</v>
      </c>
      <c r="D6810">
        <v>2.3317999999999999</v>
      </c>
      <c r="E6810">
        <v>2.3641000000000001</v>
      </c>
    </row>
    <row r="6811" spans="1:5" x14ac:dyDescent="0.25">
      <c r="A6811">
        <v>679.72</v>
      </c>
      <c r="B6811">
        <v>4.8611000000000004</v>
      </c>
      <c r="C6811">
        <v>4.2676999999999996</v>
      </c>
      <c r="D6811">
        <v>2.3317000000000001</v>
      </c>
      <c r="E6811">
        <v>2.3641000000000001</v>
      </c>
    </row>
    <row r="6812" spans="1:5" x14ac:dyDescent="0.25">
      <c r="A6812">
        <v>679.81899999999996</v>
      </c>
      <c r="B6812">
        <v>4.8567999999999998</v>
      </c>
      <c r="C6812">
        <v>4.2683</v>
      </c>
      <c r="D6812">
        <v>2.3313999999999999</v>
      </c>
      <c r="E6812">
        <v>2.3641000000000001</v>
      </c>
    </row>
    <row r="6813" spans="1:5" x14ac:dyDescent="0.25">
      <c r="A6813">
        <v>679.92</v>
      </c>
      <c r="B6813">
        <v>4.8624000000000001</v>
      </c>
      <c r="C6813">
        <v>4.2690000000000001</v>
      </c>
      <c r="D6813">
        <v>2.3313999999999999</v>
      </c>
      <c r="E6813">
        <v>2.3624000000000001</v>
      </c>
    </row>
    <row r="6814" spans="1:5" x14ac:dyDescent="0.25">
      <c r="A6814">
        <v>680.01900000000001</v>
      </c>
      <c r="B6814">
        <v>4.8663999999999996</v>
      </c>
      <c r="C6814">
        <v>4.2709999999999999</v>
      </c>
      <c r="D6814">
        <v>2.3313999999999999</v>
      </c>
      <c r="E6814">
        <v>2.3624000000000001</v>
      </c>
    </row>
    <row r="6815" spans="1:5" x14ac:dyDescent="0.25">
      <c r="A6815">
        <v>680.12</v>
      </c>
      <c r="B6815">
        <v>4.8620999999999999</v>
      </c>
      <c r="C6815">
        <v>4.2709999999999999</v>
      </c>
      <c r="D6815">
        <v>2.3313999999999999</v>
      </c>
      <c r="E6815">
        <v>2.3622000000000001</v>
      </c>
    </row>
    <row r="6816" spans="1:5" x14ac:dyDescent="0.25">
      <c r="A6816">
        <v>680.21900000000005</v>
      </c>
      <c r="B6816">
        <v>4.8620999999999999</v>
      </c>
      <c r="C6816">
        <v>4.2702999999999998</v>
      </c>
      <c r="D6816">
        <v>2.3311999999999999</v>
      </c>
      <c r="E6816">
        <v>2.3620000000000001</v>
      </c>
    </row>
    <row r="6817" spans="1:5" x14ac:dyDescent="0.25">
      <c r="A6817">
        <v>680.31899999999996</v>
      </c>
      <c r="B6817">
        <v>4.8624000000000001</v>
      </c>
      <c r="C6817">
        <v>4.2716000000000003</v>
      </c>
      <c r="D6817">
        <v>2.3311000000000002</v>
      </c>
      <c r="E6817">
        <v>2.3618000000000001</v>
      </c>
    </row>
    <row r="6818" spans="1:5" x14ac:dyDescent="0.25">
      <c r="A6818">
        <v>680.42</v>
      </c>
      <c r="B6818">
        <v>4.8608000000000002</v>
      </c>
      <c r="C6818">
        <v>4.2723000000000004</v>
      </c>
      <c r="D6818">
        <v>2.33</v>
      </c>
      <c r="E6818">
        <v>2.3618000000000001</v>
      </c>
    </row>
    <row r="6819" spans="1:5" x14ac:dyDescent="0.25">
      <c r="A6819">
        <v>680.51900000000001</v>
      </c>
      <c r="B6819">
        <v>4.8654000000000002</v>
      </c>
      <c r="C6819">
        <v>4.2702999999999998</v>
      </c>
      <c r="D6819">
        <v>2.3298999999999999</v>
      </c>
      <c r="E6819">
        <v>2.3618000000000001</v>
      </c>
    </row>
    <row r="6820" spans="1:5" x14ac:dyDescent="0.25">
      <c r="A6820">
        <v>680.62</v>
      </c>
      <c r="B6820">
        <v>4.8608000000000002</v>
      </c>
      <c r="C6820">
        <v>4.2695999999999996</v>
      </c>
      <c r="D6820">
        <v>2.3296999999999999</v>
      </c>
      <c r="E6820">
        <v>2.3618000000000001</v>
      </c>
    </row>
    <row r="6821" spans="1:5" x14ac:dyDescent="0.25">
      <c r="A6821">
        <v>680.71900000000005</v>
      </c>
      <c r="B6821">
        <v>4.8574999999999999</v>
      </c>
      <c r="C6821">
        <v>4.2748999999999997</v>
      </c>
      <c r="D6821">
        <v>2.3296000000000001</v>
      </c>
      <c r="E6821">
        <v>2.3618000000000001</v>
      </c>
    </row>
    <row r="6822" spans="1:5" x14ac:dyDescent="0.25">
      <c r="A6822">
        <v>680.81899999999996</v>
      </c>
      <c r="B6822">
        <v>4.8552</v>
      </c>
      <c r="C6822">
        <v>4.2702999999999998</v>
      </c>
      <c r="D6822">
        <v>2.3292999999999999</v>
      </c>
      <c r="E6822">
        <v>2.3618000000000001</v>
      </c>
    </row>
    <row r="6823" spans="1:5" x14ac:dyDescent="0.25">
      <c r="A6823">
        <v>680.92</v>
      </c>
      <c r="B6823">
        <v>4.8594999999999997</v>
      </c>
      <c r="C6823">
        <v>4.2742000000000004</v>
      </c>
      <c r="D6823">
        <v>2.3290000000000002</v>
      </c>
      <c r="E6823">
        <v>2.3618000000000001</v>
      </c>
    </row>
    <row r="6824" spans="1:5" x14ac:dyDescent="0.25">
      <c r="A6824">
        <v>681.01900000000001</v>
      </c>
      <c r="B6824">
        <v>4.8620999999999999</v>
      </c>
      <c r="C6824">
        <v>4.2716000000000003</v>
      </c>
      <c r="D6824">
        <v>2.3290000000000002</v>
      </c>
      <c r="E6824">
        <v>2.3603999999999998</v>
      </c>
    </row>
    <row r="6825" spans="1:5" x14ac:dyDescent="0.25">
      <c r="A6825">
        <v>681.12</v>
      </c>
      <c r="B6825">
        <v>4.8578000000000001</v>
      </c>
      <c r="C6825">
        <v>4.2742000000000004</v>
      </c>
      <c r="D6825">
        <v>2.3290000000000002</v>
      </c>
      <c r="E6825">
        <v>2.3601000000000001</v>
      </c>
    </row>
    <row r="6826" spans="1:5" x14ac:dyDescent="0.25">
      <c r="A6826">
        <v>681.21900000000005</v>
      </c>
      <c r="B6826">
        <v>4.8601000000000001</v>
      </c>
      <c r="C6826">
        <v>4.2736000000000001</v>
      </c>
      <c r="D6826">
        <v>2.3290000000000002</v>
      </c>
      <c r="E6826">
        <v>2.3597999999999999</v>
      </c>
    </row>
    <row r="6827" spans="1:5" x14ac:dyDescent="0.25">
      <c r="A6827">
        <v>681.31899999999996</v>
      </c>
      <c r="B6827">
        <v>4.8605</v>
      </c>
      <c r="C6827">
        <v>4.2716000000000003</v>
      </c>
      <c r="D6827">
        <v>2.3289</v>
      </c>
      <c r="E6827">
        <v>2.3597999999999999</v>
      </c>
    </row>
    <row r="6828" spans="1:5" x14ac:dyDescent="0.25">
      <c r="A6828">
        <v>681.42</v>
      </c>
      <c r="B6828">
        <v>4.8636999999999997</v>
      </c>
      <c r="C6828">
        <v>4.2748999999999997</v>
      </c>
      <c r="D6828">
        <v>2.3288000000000002</v>
      </c>
      <c r="E6828">
        <v>2.3595000000000002</v>
      </c>
    </row>
    <row r="6829" spans="1:5" x14ac:dyDescent="0.25">
      <c r="A6829">
        <v>681.51900000000001</v>
      </c>
      <c r="B6829">
        <v>4.8529</v>
      </c>
      <c r="C6829">
        <v>4.2742000000000004</v>
      </c>
      <c r="D6829">
        <v>2.3277000000000001</v>
      </c>
      <c r="E6829">
        <v>2.3595000000000002</v>
      </c>
    </row>
    <row r="6830" spans="1:5" x14ac:dyDescent="0.25">
      <c r="A6830">
        <v>681.62</v>
      </c>
      <c r="B6830">
        <v>4.8544999999999998</v>
      </c>
      <c r="C6830">
        <v>4.2755999999999998</v>
      </c>
      <c r="D6830">
        <v>2.3275000000000001</v>
      </c>
      <c r="E6830">
        <v>2.3595000000000002</v>
      </c>
    </row>
    <row r="6831" spans="1:5" x14ac:dyDescent="0.25">
      <c r="A6831">
        <v>681.71900000000005</v>
      </c>
      <c r="B6831">
        <v>4.8529</v>
      </c>
      <c r="C6831">
        <v>4.2748999999999997</v>
      </c>
      <c r="D6831">
        <v>2.3271999999999999</v>
      </c>
      <c r="E6831">
        <v>2.3595000000000002</v>
      </c>
    </row>
    <row r="6832" spans="1:5" x14ac:dyDescent="0.25">
      <c r="A6832">
        <v>681.82</v>
      </c>
      <c r="B6832">
        <v>4.8555000000000001</v>
      </c>
      <c r="C6832">
        <v>4.2782</v>
      </c>
      <c r="D6832">
        <v>2.3268</v>
      </c>
      <c r="E6832">
        <v>2.3595000000000002</v>
      </c>
    </row>
    <row r="6833" spans="1:5" x14ac:dyDescent="0.25">
      <c r="A6833">
        <v>681.91899999999998</v>
      </c>
      <c r="B6833">
        <v>4.8567999999999998</v>
      </c>
      <c r="C6833">
        <v>4.2742000000000004</v>
      </c>
      <c r="D6833">
        <v>2.3268</v>
      </c>
      <c r="E6833">
        <v>2.3595000000000002</v>
      </c>
    </row>
    <row r="6834" spans="1:5" x14ac:dyDescent="0.25">
      <c r="A6834">
        <v>682.02</v>
      </c>
      <c r="B6834">
        <v>4.8470000000000004</v>
      </c>
      <c r="C6834">
        <v>4.2742000000000004</v>
      </c>
      <c r="D6834">
        <v>2.3264999999999998</v>
      </c>
      <c r="E6834">
        <v>2.3593999999999999</v>
      </c>
    </row>
    <row r="6835" spans="1:5" x14ac:dyDescent="0.25">
      <c r="A6835">
        <v>682.12</v>
      </c>
      <c r="B6835">
        <v>4.8493000000000004</v>
      </c>
      <c r="C6835">
        <v>4.2801999999999998</v>
      </c>
      <c r="D6835">
        <v>2.3264999999999998</v>
      </c>
      <c r="E6835">
        <v>2.3578999999999999</v>
      </c>
    </row>
    <row r="6836" spans="1:5" x14ac:dyDescent="0.25">
      <c r="A6836">
        <v>682.21900000000005</v>
      </c>
      <c r="B6836">
        <v>4.8452999999999999</v>
      </c>
      <c r="C6836">
        <v>4.2774999999999999</v>
      </c>
      <c r="D6836">
        <v>2.3264999999999998</v>
      </c>
      <c r="E6836">
        <v>2.3578000000000001</v>
      </c>
    </row>
    <row r="6837" spans="1:5" x14ac:dyDescent="0.25">
      <c r="A6837">
        <v>682.31899999999996</v>
      </c>
      <c r="B6837">
        <v>4.8506</v>
      </c>
      <c r="C6837">
        <v>4.2774999999999999</v>
      </c>
      <c r="D6837">
        <v>2.3264999999999998</v>
      </c>
      <c r="E6837">
        <v>2.3574999999999999</v>
      </c>
    </row>
    <row r="6838" spans="1:5" x14ac:dyDescent="0.25">
      <c r="A6838">
        <v>682.42</v>
      </c>
      <c r="B6838">
        <v>4.8495999999999997</v>
      </c>
      <c r="C6838">
        <v>4.2769000000000004</v>
      </c>
      <c r="D6838">
        <v>2.3264</v>
      </c>
      <c r="E6838">
        <v>2.3574000000000002</v>
      </c>
    </row>
    <row r="6839" spans="1:5" x14ac:dyDescent="0.25">
      <c r="A6839">
        <v>682.52</v>
      </c>
      <c r="B6839">
        <v>4.8506</v>
      </c>
      <c r="C6839">
        <v>4.2748999999999997</v>
      </c>
      <c r="D6839">
        <v>2.3262</v>
      </c>
      <c r="E6839">
        <v>2.3573</v>
      </c>
    </row>
    <row r="6840" spans="1:5" x14ac:dyDescent="0.25">
      <c r="A6840">
        <v>682.62</v>
      </c>
      <c r="B6840">
        <v>4.8460000000000001</v>
      </c>
      <c r="C6840">
        <v>4.2774999999999999</v>
      </c>
      <c r="D6840">
        <v>2.3262</v>
      </c>
      <c r="E6840">
        <v>2.3567999999999998</v>
      </c>
    </row>
    <row r="6841" spans="1:5" x14ac:dyDescent="0.25">
      <c r="A6841">
        <v>682.72</v>
      </c>
      <c r="B6841">
        <v>4.8513000000000002</v>
      </c>
      <c r="C6841">
        <v>4.2769000000000004</v>
      </c>
      <c r="D6841">
        <v>2.3250999999999999</v>
      </c>
      <c r="E6841">
        <v>2.3567999999999998</v>
      </c>
    </row>
    <row r="6842" spans="1:5" x14ac:dyDescent="0.25">
      <c r="A6842">
        <v>682.81899999999996</v>
      </c>
      <c r="B6842">
        <v>4.8498999999999999</v>
      </c>
      <c r="C6842">
        <v>4.2755999999999998</v>
      </c>
      <c r="D6842">
        <v>2.3246000000000002</v>
      </c>
      <c r="E6842">
        <v>2.3567999999999998</v>
      </c>
    </row>
    <row r="6843" spans="1:5" x14ac:dyDescent="0.25">
      <c r="A6843">
        <v>682.92</v>
      </c>
      <c r="B6843">
        <v>4.8518999999999997</v>
      </c>
      <c r="C6843">
        <v>4.2808000000000002</v>
      </c>
      <c r="D6843">
        <v>2.3246000000000002</v>
      </c>
      <c r="E6843">
        <v>2.3567999999999998</v>
      </c>
    </row>
    <row r="6844" spans="1:5" x14ac:dyDescent="0.25">
      <c r="A6844">
        <v>683.02</v>
      </c>
      <c r="B6844">
        <v>4.8444000000000003</v>
      </c>
      <c r="C6844">
        <v>4.2782</v>
      </c>
      <c r="D6844">
        <v>2.3241999999999998</v>
      </c>
      <c r="E6844">
        <v>2.3567999999999998</v>
      </c>
    </row>
    <row r="6845" spans="1:5" x14ac:dyDescent="0.25">
      <c r="A6845">
        <v>683.12</v>
      </c>
      <c r="B6845">
        <v>4.8502999999999998</v>
      </c>
      <c r="C6845">
        <v>4.2801999999999998</v>
      </c>
      <c r="D6845">
        <v>2.3241000000000001</v>
      </c>
      <c r="E6845">
        <v>2.3567999999999998</v>
      </c>
    </row>
    <row r="6846" spans="1:5" x14ac:dyDescent="0.25">
      <c r="A6846">
        <v>683.22</v>
      </c>
      <c r="B6846">
        <v>4.8470000000000004</v>
      </c>
      <c r="C6846">
        <v>4.2820999999999998</v>
      </c>
      <c r="D6846">
        <v>2.3241000000000001</v>
      </c>
      <c r="E6846">
        <v>2.3555000000000001</v>
      </c>
    </row>
    <row r="6847" spans="1:5" x14ac:dyDescent="0.25">
      <c r="A6847">
        <v>683.31899999999996</v>
      </c>
      <c r="B6847">
        <v>4.8498999999999999</v>
      </c>
      <c r="C6847">
        <v>4.2769000000000004</v>
      </c>
      <c r="D6847">
        <v>2.3241000000000001</v>
      </c>
      <c r="E6847">
        <v>2.3553999999999999</v>
      </c>
    </row>
    <row r="6848" spans="1:5" x14ac:dyDescent="0.25">
      <c r="A6848">
        <v>683.42</v>
      </c>
      <c r="B6848">
        <v>4.8470000000000004</v>
      </c>
      <c r="C6848">
        <v>4.2774999999999999</v>
      </c>
      <c r="D6848">
        <v>2.3241000000000001</v>
      </c>
      <c r="E6848">
        <v>2.3551000000000002</v>
      </c>
    </row>
    <row r="6849" spans="1:5" x14ac:dyDescent="0.25">
      <c r="A6849">
        <v>683.51900000000001</v>
      </c>
      <c r="B6849">
        <v>4.8433999999999999</v>
      </c>
      <c r="C6849">
        <v>4.2801999999999998</v>
      </c>
      <c r="D6849">
        <v>2.3239999999999998</v>
      </c>
      <c r="E6849">
        <v>2.3546</v>
      </c>
    </row>
    <row r="6850" spans="1:5" x14ac:dyDescent="0.25">
      <c r="A6850">
        <v>683.62</v>
      </c>
      <c r="B6850">
        <v>4.8472999999999997</v>
      </c>
      <c r="C6850">
        <v>4.2794999999999996</v>
      </c>
      <c r="D6850">
        <v>2.3239000000000001</v>
      </c>
      <c r="E6850">
        <v>2.3546</v>
      </c>
    </row>
    <row r="6851" spans="1:5" x14ac:dyDescent="0.25">
      <c r="A6851">
        <v>683.71900000000005</v>
      </c>
      <c r="B6851">
        <v>4.8426999999999998</v>
      </c>
      <c r="C6851">
        <v>4.2808000000000002</v>
      </c>
      <c r="D6851">
        <v>2.3224999999999998</v>
      </c>
      <c r="E6851">
        <v>2.3546</v>
      </c>
    </row>
    <row r="6852" spans="1:5" x14ac:dyDescent="0.25">
      <c r="A6852">
        <v>683.81899999999996</v>
      </c>
      <c r="B6852">
        <v>4.8433999999999999</v>
      </c>
      <c r="C6852">
        <v>4.2788000000000004</v>
      </c>
      <c r="D6852">
        <v>2.3222999999999998</v>
      </c>
      <c r="E6852">
        <v>2.3546</v>
      </c>
    </row>
    <row r="6853" spans="1:5" x14ac:dyDescent="0.25">
      <c r="A6853">
        <v>683.92</v>
      </c>
      <c r="B6853">
        <v>4.8463000000000003</v>
      </c>
      <c r="C6853">
        <v>4.2834000000000003</v>
      </c>
      <c r="D6853">
        <v>2.3222999999999998</v>
      </c>
      <c r="E6853">
        <v>2.3546</v>
      </c>
    </row>
    <row r="6854" spans="1:5" x14ac:dyDescent="0.25">
      <c r="A6854">
        <v>684.01900000000001</v>
      </c>
      <c r="B6854">
        <v>4.8426999999999998</v>
      </c>
      <c r="C6854">
        <v>4.2808000000000002</v>
      </c>
      <c r="D6854">
        <v>2.3222999999999998</v>
      </c>
      <c r="E6854">
        <v>2.3546</v>
      </c>
    </row>
    <row r="6855" spans="1:5" x14ac:dyDescent="0.25">
      <c r="A6855">
        <v>684.12</v>
      </c>
      <c r="B6855">
        <v>4.843</v>
      </c>
      <c r="C6855">
        <v>4.2815000000000003</v>
      </c>
      <c r="D6855">
        <v>2.3222999999999998</v>
      </c>
      <c r="E6855">
        <v>2.3546</v>
      </c>
    </row>
    <row r="6856" spans="1:5" x14ac:dyDescent="0.25">
      <c r="A6856">
        <v>684.21900000000005</v>
      </c>
      <c r="B6856">
        <v>4.8426999999999998</v>
      </c>
      <c r="C6856">
        <v>4.2794999999999996</v>
      </c>
      <c r="D6856">
        <v>2.3216999999999999</v>
      </c>
      <c r="E6856">
        <v>2.3546</v>
      </c>
    </row>
    <row r="6857" spans="1:5" x14ac:dyDescent="0.25">
      <c r="A6857">
        <v>684.31899999999996</v>
      </c>
      <c r="B6857">
        <v>4.8426999999999998</v>
      </c>
      <c r="C6857">
        <v>4.2840999999999996</v>
      </c>
      <c r="D6857">
        <v>2.3216999999999999</v>
      </c>
      <c r="E6857">
        <v>2.3546</v>
      </c>
    </row>
    <row r="6858" spans="1:5" x14ac:dyDescent="0.25">
      <c r="A6858">
        <v>684.42</v>
      </c>
      <c r="B6858">
        <v>4.8396999999999997</v>
      </c>
      <c r="C6858">
        <v>4.2808000000000002</v>
      </c>
      <c r="D6858">
        <v>2.3216999999999999</v>
      </c>
      <c r="E6858">
        <v>2.3546</v>
      </c>
    </row>
    <row r="6859" spans="1:5" x14ac:dyDescent="0.25">
      <c r="A6859">
        <v>684.51900000000001</v>
      </c>
      <c r="B6859">
        <v>4.8414000000000001</v>
      </c>
      <c r="C6859">
        <v>4.2801999999999998</v>
      </c>
      <c r="D6859">
        <v>2.3216999999999999</v>
      </c>
      <c r="E6859">
        <v>2.3546</v>
      </c>
    </row>
    <row r="6860" spans="1:5" x14ac:dyDescent="0.25">
      <c r="A6860">
        <v>684.62</v>
      </c>
      <c r="B6860">
        <v>4.8407</v>
      </c>
      <c r="C6860">
        <v>4.2827999999999999</v>
      </c>
      <c r="D6860">
        <v>2.3216999999999999</v>
      </c>
      <c r="E6860">
        <v>2.3542999999999998</v>
      </c>
    </row>
    <row r="6861" spans="1:5" x14ac:dyDescent="0.25">
      <c r="A6861">
        <v>684.71900000000005</v>
      </c>
      <c r="B6861">
        <v>4.8394000000000004</v>
      </c>
      <c r="C6861">
        <v>4.2834000000000003</v>
      </c>
      <c r="D6861">
        <v>2.3216999999999999</v>
      </c>
      <c r="E6861">
        <v>2.3523000000000001</v>
      </c>
    </row>
    <row r="6862" spans="1:5" x14ac:dyDescent="0.25">
      <c r="A6862">
        <v>684.81899999999996</v>
      </c>
      <c r="B6862">
        <v>4.8396999999999997</v>
      </c>
      <c r="C6862">
        <v>4.2827999999999999</v>
      </c>
      <c r="D6862">
        <v>2.3201000000000001</v>
      </c>
      <c r="E6862">
        <v>2.3523000000000001</v>
      </c>
    </row>
    <row r="6863" spans="1:5" x14ac:dyDescent="0.25">
      <c r="A6863">
        <v>684.92</v>
      </c>
      <c r="B6863">
        <v>4.8350999999999997</v>
      </c>
      <c r="C6863">
        <v>4.2827999999999999</v>
      </c>
      <c r="D6863">
        <v>2.3199000000000001</v>
      </c>
      <c r="E6863">
        <v>2.3523000000000001</v>
      </c>
    </row>
    <row r="6864" spans="1:5" x14ac:dyDescent="0.25">
      <c r="A6864">
        <v>685.01900000000001</v>
      </c>
      <c r="B6864">
        <v>4.8411</v>
      </c>
      <c r="C6864">
        <v>4.2854000000000001</v>
      </c>
      <c r="D6864">
        <v>2.3197000000000001</v>
      </c>
      <c r="E6864">
        <v>2.3523000000000001</v>
      </c>
    </row>
    <row r="6865" spans="1:5" x14ac:dyDescent="0.25">
      <c r="A6865">
        <v>685.12</v>
      </c>
      <c r="B6865">
        <v>4.8384</v>
      </c>
      <c r="C6865">
        <v>4.2827999999999999</v>
      </c>
      <c r="D6865">
        <v>2.3195999999999999</v>
      </c>
      <c r="E6865">
        <v>2.3519999999999999</v>
      </c>
    </row>
    <row r="6866" spans="1:5" x14ac:dyDescent="0.25">
      <c r="A6866">
        <v>685.21900000000005</v>
      </c>
      <c r="B6866">
        <v>4.8357999999999999</v>
      </c>
      <c r="C6866">
        <v>4.2827999999999999</v>
      </c>
      <c r="D6866">
        <v>2.3193000000000001</v>
      </c>
      <c r="E6866">
        <v>2.3517999999999999</v>
      </c>
    </row>
    <row r="6867" spans="1:5" x14ac:dyDescent="0.25">
      <c r="A6867">
        <v>685.32</v>
      </c>
      <c r="B6867">
        <v>4.8350999999999997</v>
      </c>
      <c r="C6867">
        <v>4.2820999999999998</v>
      </c>
      <c r="D6867">
        <v>2.3193000000000001</v>
      </c>
      <c r="E6867">
        <v>2.3504999999999998</v>
      </c>
    </row>
    <row r="6868" spans="1:5" x14ac:dyDescent="0.25">
      <c r="A6868">
        <v>685.42</v>
      </c>
      <c r="B6868">
        <v>4.8322000000000003</v>
      </c>
      <c r="C6868">
        <v>4.2820999999999998</v>
      </c>
      <c r="D6868">
        <v>2.3193000000000001</v>
      </c>
      <c r="E6868">
        <v>2.3504999999999998</v>
      </c>
    </row>
    <row r="6869" spans="1:5" x14ac:dyDescent="0.25">
      <c r="A6869">
        <v>685.51900000000001</v>
      </c>
      <c r="B6869">
        <v>4.8350999999999997</v>
      </c>
      <c r="C6869">
        <v>4.2854000000000001</v>
      </c>
      <c r="D6869">
        <v>2.3193000000000001</v>
      </c>
      <c r="E6869">
        <v>2.3502000000000001</v>
      </c>
    </row>
    <row r="6870" spans="1:5" x14ac:dyDescent="0.25">
      <c r="A6870">
        <v>685.62</v>
      </c>
      <c r="B6870">
        <v>4.8342000000000001</v>
      </c>
      <c r="C6870">
        <v>4.2873999999999999</v>
      </c>
      <c r="D6870">
        <v>2.3193000000000001</v>
      </c>
      <c r="E6870">
        <v>2.35</v>
      </c>
    </row>
    <row r="6871" spans="1:5" x14ac:dyDescent="0.25">
      <c r="A6871">
        <v>685.71900000000005</v>
      </c>
      <c r="B6871">
        <v>4.8324999999999996</v>
      </c>
      <c r="C6871">
        <v>4.2866999999999997</v>
      </c>
      <c r="D6871">
        <v>2.3191000000000002</v>
      </c>
      <c r="E6871">
        <v>2.3496999999999999</v>
      </c>
    </row>
    <row r="6872" spans="1:5" x14ac:dyDescent="0.25">
      <c r="A6872">
        <v>685.82</v>
      </c>
      <c r="B6872">
        <v>4.8388</v>
      </c>
      <c r="C6872">
        <v>4.2861000000000002</v>
      </c>
      <c r="D6872">
        <v>2.3188</v>
      </c>
      <c r="E6872">
        <v>2.3494000000000002</v>
      </c>
    </row>
    <row r="6873" spans="1:5" x14ac:dyDescent="0.25">
      <c r="A6873">
        <v>685.91899999999998</v>
      </c>
      <c r="B6873">
        <v>4.8301999999999996</v>
      </c>
      <c r="C6873">
        <v>4.2861000000000002</v>
      </c>
      <c r="D6873">
        <v>2.3174999999999999</v>
      </c>
      <c r="E6873">
        <v>2.3494000000000002</v>
      </c>
    </row>
    <row r="6874" spans="1:5" x14ac:dyDescent="0.25">
      <c r="A6874">
        <v>686.02</v>
      </c>
      <c r="B6874">
        <v>4.8281999999999998</v>
      </c>
      <c r="C6874">
        <v>4.2861000000000002</v>
      </c>
      <c r="D6874">
        <v>2.3172999999999999</v>
      </c>
      <c r="E6874">
        <v>2.3494000000000002</v>
      </c>
    </row>
    <row r="6875" spans="1:5" x14ac:dyDescent="0.25">
      <c r="A6875">
        <v>686.12</v>
      </c>
      <c r="B6875">
        <v>4.8331999999999997</v>
      </c>
      <c r="C6875">
        <v>4.2873999999999999</v>
      </c>
      <c r="D6875">
        <v>2.3172999999999999</v>
      </c>
      <c r="E6875">
        <v>2.3494000000000002</v>
      </c>
    </row>
    <row r="6876" spans="1:5" x14ac:dyDescent="0.25">
      <c r="A6876">
        <v>686.21900000000005</v>
      </c>
      <c r="B6876">
        <v>4.8327999999999998</v>
      </c>
      <c r="C6876">
        <v>4.2847999999999997</v>
      </c>
      <c r="D6876">
        <v>2.3170999999999999</v>
      </c>
      <c r="E6876">
        <v>2.3494000000000002</v>
      </c>
    </row>
    <row r="6877" spans="1:5" x14ac:dyDescent="0.25">
      <c r="A6877">
        <v>686.31899999999996</v>
      </c>
      <c r="B6877">
        <v>4.8299000000000003</v>
      </c>
      <c r="C6877">
        <v>4.2866999999999997</v>
      </c>
      <c r="D6877">
        <v>2.3167</v>
      </c>
      <c r="E6877">
        <v>2.3494000000000002</v>
      </c>
    </row>
    <row r="6878" spans="1:5" x14ac:dyDescent="0.25">
      <c r="A6878">
        <v>686.42</v>
      </c>
      <c r="B6878">
        <v>4.8281999999999998</v>
      </c>
      <c r="C6878">
        <v>4.2866999999999997</v>
      </c>
      <c r="D6878">
        <v>2.3165</v>
      </c>
      <c r="E6878">
        <v>2.3492999999999999</v>
      </c>
    </row>
    <row r="6879" spans="1:5" x14ac:dyDescent="0.25">
      <c r="A6879">
        <v>686.52</v>
      </c>
      <c r="B6879">
        <v>4.8278999999999996</v>
      </c>
      <c r="C6879">
        <v>4.2854000000000001</v>
      </c>
      <c r="D6879">
        <v>2.3165</v>
      </c>
      <c r="E6879">
        <v>2.3479000000000001</v>
      </c>
    </row>
    <row r="6880" spans="1:5" x14ac:dyDescent="0.25">
      <c r="A6880">
        <v>686.62</v>
      </c>
      <c r="B6880">
        <v>4.8262999999999998</v>
      </c>
      <c r="C6880">
        <v>4.2907000000000002</v>
      </c>
      <c r="D6880">
        <v>2.3165</v>
      </c>
      <c r="E6880">
        <v>2.3477999999999999</v>
      </c>
    </row>
    <row r="6881" spans="1:5" x14ac:dyDescent="0.25">
      <c r="A6881">
        <v>686.72</v>
      </c>
      <c r="B6881">
        <v>4.8281999999999998</v>
      </c>
      <c r="C6881">
        <v>4.2893999999999997</v>
      </c>
      <c r="D6881">
        <v>2.3165</v>
      </c>
      <c r="E6881">
        <v>2.3473999999999999</v>
      </c>
    </row>
    <row r="6882" spans="1:5" x14ac:dyDescent="0.25">
      <c r="A6882">
        <v>686.81899999999996</v>
      </c>
      <c r="B6882">
        <v>4.8311999999999999</v>
      </c>
      <c r="C6882">
        <v>4.2827999999999999</v>
      </c>
      <c r="D6882">
        <v>2.3165</v>
      </c>
      <c r="E6882">
        <v>2.3471000000000002</v>
      </c>
    </row>
    <row r="6883" spans="1:5" x14ac:dyDescent="0.25">
      <c r="A6883">
        <v>686.92</v>
      </c>
      <c r="B6883">
        <v>4.8273000000000001</v>
      </c>
      <c r="C6883">
        <v>4.29</v>
      </c>
      <c r="D6883">
        <v>2.3165</v>
      </c>
      <c r="E6883">
        <v>2.347</v>
      </c>
    </row>
    <row r="6884" spans="1:5" x14ac:dyDescent="0.25">
      <c r="A6884">
        <v>687.01900000000001</v>
      </c>
      <c r="B6884">
        <v>4.8334999999999999</v>
      </c>
      <c r="C6884">
        <v>4.2827999999999999</v>
      </c>
      <c r="D6884">
        <v>2.3149999999999999</v>
      </c>
      <c r="E6884">
        <v>2.347</v>
      </c>
    </row>
    <row r="6885" spans="1:5" x14ac:dyDescent="0.25">
      <c r="A6885">
        <v>687.12</v>
      </c>
      <c r="B6885">
        <v>4.8246000000000002</v>
      </c>
      <c r="C6885">
        <v>4.2887000000000004</v>
      </c>
      <c r="D6885">
        <v>2.3148</v>
      </c>
      <c r="E6885">
        <v>2.347</v>
      </c>
    </row>
    <row r="6886" spans="1:5" x14ac:dyDescent="0.25">
      <c r="A6886">
        <v>687.22</v>
      </c>
      <c r="B6886">
        <v>4.8232999999999997</v>
      </c>
      <c r="C6886">
        <v>4.2893999999999997</v>
      </c>
      <c r="D6886">
        <v>2.3144999999999998</v>
      </c>
      <c r="E6886">
        <v>2.347</v>
      </c>
    </row>
    <row r="6887" spans="1:5" x14ac:dyDescent="0.25">
      <c r="A6887">
        <v>687.31899999999996</v>
      </c>
      <c r="B6887">
        <v>4.8281999999999998</v>
      </c>
      <c r="C6887">
        <v>4.29</v>
      </c>
      <c r="D6887">
        <v>2.3144999999999998</v>
      </c>
      <c r="E6887">
        <v>2.347</v>
      </c>
    </row>
    <row r="6888" spans="1:5" x14ac:dyDescent="0.25">
      <c r="A6888">
        <v>687.42</v>
      </c>
      <c r="B6888">
        <v>4.8269000000000002</v>
      </c>
      <c r="C6888">
        <v>4.2881</v>
      </c>
      <c r="D6888">
        <v>2.3142999999999998</v>
      </c>
      <c r="E6888">
        <v>2.347</v>
      </c>
    </row>
    <row r="6889" spans="1:5" x14ac:dyDescent="0.25">
      <c r="A6889">
        <v>687.51900000000001</v>
      </c>
      <c r="B6889">
        <v>4.8253000000000004</v>
      </c>
      <c r="C6889">
        <v>4.2933000000000003</v>
      </c>
      <c r="D6889">
        <v>2.3138999999999998</v>
      </c>
      <c r="E6889">
        <v>2.3466999999999998</v>
      </c>
    </row>
    <row r="6890" spans="1:5" x14ac:dyDescent="0.25">
      <c r="A6890">
        <v>687.62</v>
      </c>
      <c r="B6890">
        <v>4.8258999999999999</v>
      </c>
      <c r="C6890">
        <v>4.2907000000000002</v>
      </c>
      <c r="D6890">
        <v>2.3138999999999998</v>
      </c>
      <c r="E6890">
        <v>2.3454999999999999</v>
      </c>
    </row>
    <row r="6891" spans="1:5" x14ac:dyDescent="0.25">
      <c r="A6891">
        <v>687.71900000000005</v>
      </c>
      <c r="B6891">
        <v>4.8243</v>
      </c>
      <c r="C6891">
        <v>4.2887000000000004</v>
      </c>
      <c r="D6891">
        <v>2.3138999999999998</v>
      </c>
      <c r="E6891">
        <v>2.3452000000000002</v>
      </c>
    </row>
    <row r="6892" spans="1:5" x14ac:dyDescent="0.25">
      <c r="A6892">
        <v>687.81899999999996</v>
      </c>
      <c r="B6892">
        <v>4.8216999999999999</v>
      </c>
      <c r="C6892">
        <v>4.29</v>
      </c>
      <c r="D6892">
        <v>2.3138999999999998</v>
      </c>
      <c r="E6892">
        <v>2.3449</v>
      </c>
    </row>
    <row r="6893" spans="1:5" x14ac:dyDescent="0.25">
      <c r="A6893">
        <v>687.92</v>
      </c>
      <c r="B6893">
        <v>4.819</v>
      </c>
      <c r="C6893">
        <v>4.29</v>
      </c>
      <c r="D6893">
        <v>2.3138999999999998</v>
      </c>
      <c r="E6893">
        <v>2.3449</v>
      </c>
    </row>
    <row r="6894" spans="1:5" x14ac:dyDescent="0.25">
      <c r="A6894">
        <v>688.01900000000001</v>
      </c>
      <c r="B6894">
        <v>4.8204000000000002</v>
      </c>
      <c r="C6894">
        <v>4.2912999999999997</v>
      </c>
      <c r="D6894">
        <v>2.3138999999999998</v>
      </c>
      <c r="E6894">
        <v>2.3447</v>
      </c>
    </row>
    <row r="6895" spans="1:5" x14ac:dyDescent="0.25">
      <c r="A6895">
        <v>688.12</v>
      </c>
      <c r="B6895">
        <v>4.819</v>
      </c>
      <c r="C6895">
        <v>4.2919999999999998</v>
      </c>
      <c r="D6895">
        <v>2.3126000000000002</v>
      </c>
      <c r="E6895">
        <v>2.3447</v>
      </c>
    </row>
    <row r="6896" spans="1:5" x14ac:dyDescent="0.25">
      <c r="A6896">
        <v>688.21900000000005</v>
      </c>
      <c r="B6896">
        <v>4.8167</v>
      </c>
      <c r="C6896">
        <v>4.29</v>
      </c>
      <c r="D6896">
        <v>2.3123</v>
      </c>
      <c r="E6896">
        <v>2.3447</v>
      </c>
    </row>
    <row r="6897" spans="1:5" x14ac:dyDescent="0.25">
      <c r="A6897">
        <v>688.31899999999996</v>
      </c>
      <c r="B6897">
        <v>4.8174000000000001</v>
      </c>
      <c r="C6897">
        <v>4.29</v>
      </c>
      <c r="D6897">
        <v>2.3121999999999998</v>
      </c>
      <c r="E6897">
        <v>2.3447</v>
      </c>
    </row>
    <row r="6898" spans="1:5" x14ac:dyDescent="0.25">
      <c r="A6898">
        <v>688.42</v>
      </c>
      <c r="B6898">
        <v>4.8163999999999998</v>
      </c>
      <c r="C6898">
        <v>4.2919999999999998</v>
      </c>
      <c r="D6898">
        <v>2.3119999999999998</v>
      </c>
      <c r="E6898">
        <v>2.3447</v>
      </c>
    </row>
    <row r="6899" spans="1:5" x14ac:dyDescent="0.25">
      <c r="A6899">
        <v>688.51900000000001</v>
      </c>
      <c r="B6899">
        <v>4.8163999999999998</v>
      </c>
      <c r="C6899">
        <v>4.2912999999999997</v>
      </c>
      <c r="D6899">
        <v>2.3117000000000001</v>
      </c>
      <c r="E6899">
        <v>2.3447</v>
      </c>
    </row>
    <row r="6900" spans="1:5" x14ac:dyDescent="0.25">
      <c r="A6900">
        <v>688.62</v>
      </c>
      <c r="B6900">
        <v>4.8209999999999997</v>
      </c>
      <c r="C6900">
        <v>4.2912999999999997</v>
      </c>
      <c r="D6900">
        <v>2.3117000000000001</v>
      </c>
      <c r="E6900">
        <v>2.3433000000000002</v>
      </c>
    </row>
    <row r="6901" spans="1:5" x14ac:dyDescent="0.25">
      <c r="A6901">
        <v>688.71900000000005</v>
      </c>
      <c r="B6901">
        <v>4.8197000000000001</v>
      </c>
      <c r="C6901">
        <v>4.2927</v>
      </c>
      <c r="D6901">
        <v>2.3117000000000001</v>
      </c>
      <c r="E6901">
        <v>2.3431000000000002</v>
      </c>
    </row>
    <row r="6902" spans="1:5" x14ac:dyDescent="0.25">
      <c r="A6902">
        <v>688.82</v>
      </c>
      <c r="B6902">
        <v>4.8117999999999999</v>
      </c>
      <c r="C6902">
        <v>4.2927</v>
      </c>
      <c r="D6902">
        <v>2.3117000000000001</v>
      </c>
      <c r="E6902">
        <v>2.3429000000000002</v>
      </c>
    </row>
    <row r="6903" spans="1:5" x14ac:dyDescent="0.25">
      <c r="A6903">
        <v>688.92</v>
      </c>
      <c r="B6903">
        <v>4.8144</v>
      </c>
      <c r="C6903">
        <v>4.2965999999999998</v>
      </c>
      <c r="D6903">
        <v>2.3117000000000001</v>
      </c>
      <c r="E6903">
        <v>2.3428</v>
      </c>
    </row>
    <row r="6904" spans="1:5" x14ac:dyDescent="0.25">
      <c r="A6904">
        <v>689.01900000000001</v>
      </c>
      <c r="B6904">
        <v>4.8177000000000003</v>
      </c>
      <c r="C6904">
        <v>4.2933000000000003</v>
      </c>
      <c r="D6904">
        <v>2.3117000000000001</v>
      </c>
      <c r="E6904">
        <v>2.3424999999999998</v>
      </c>
    </row>
    <row r="6905" spans="1:5" x14ac:dyDescent="0.25">
      <c r="A6905">
        <v>689.12</v>
      </c>
      <c r="B6905">
        <v>4.8212999999999999</v>
      </c>
      <c r="C6905">
        <v>4.2912999999999997</v>
      </c>
      <c r="D6905">
        <v>2.3102999999999998</v>
      </c>
      <c r="E6905">
        <v>2.3424999999999998</v>
      </c>
    </row>
    <row r="6906" spans="1:5" x14ac:dyDescent="0.25">
      <c r="A6906">
        <v>689.21900000000005</v>
      </c>
      <c r="B6906">
        <v>4.8227000000000002</v>
      </c>
      <c r="C6906">
        <v>4.2953000000000001</v>
      </c>
      <c r="D6906">
        <v>2.3102</v>
      </c>
      <c r="E6906">
        <v>2.3424999999999998</v>
      </c>
    </row>
    <row r="6907" spans="1:5" x14ac:dyDescent="0.25">
      <c r="A6907">
        <v>689.32</v>
      </c>
      <c r="B6907">
        <v>4.8160999999999996</v>
      </c>
      <c r="C6907">
        <v>4.2946</v>
      </c>
      <c r="D6907">
        <v>2.3096999999999999</v>
      </c>
      <c r="E6907">
        <v>2.3424999999999998</v>
      </c>
    </row>
    <row r="6908" spans="1:5" x14ac:dyDescent="0.25">
      <c r="A6908">
        <v>689.42</v>
      </c>
      <c r="B6908">
        <v>4.8160999999999996</v>
      </c>
      <c r="C6908">
        <v>4.2933000000000003</v>
      </c>
      <c r="D6908">
        <v>2.3096999999999999</v>
      </c>
      <c r="E6908">
        <v>2.3424999999999998</v>
      </c>
    </row>
    <row r="6909" spans="1:5" x14ac:dyDescent="0.25">
      <c r="A6909">
        <v>689.51900000000001</v>
      </c>
      <c r="B6909">
        <v>4.8154000000000003</v>
      </c>
      <c r="C6909">
        <v>4.2939999999999996</v>
      </c>
      <c r="D6909">
        <v>2.3094999999999999</v>
      </c>
      <c r="E6909">
        <v>2.3422000000000001</v>
      </c>
    </row>
    <row r="6910" spans="1:5" x14ac:dyDescent="0.25">
      <c r="A6910">
        <v>689.62</v>
      </c>
      <c r="B6910">
        <v>4.8160999999999996</v>
      </c>
      <c r="C6910">
        <v>4.2958999999999996</v>
      </c>
      <c r="D6910">
        <v>2.3090999999999999</v>
      </c>
      <c r="E6910">
        <v>2.3420000000000001</v>
      </c>
    </row>
    <row r="6911" spans="1:5" x14ac:dyDescent="0.25">
      <c r="A6911">
        <v>689.71900000000005</v>
      </c>
      <c r="B6911">
        <v>4.8207000000000004</v>
      </c>
      <c r="C6911">
        <v>4.2958999999999996</v>
      </c>
      <c r="D6911">
        <v>2.3090999999999999</v>
      </c>
      <c r="E6911">
        <v>2.3410000000000002</v>
      </c>
    </row>
    <row r="6912" spans="1:5" x14ac:dyDescent="0.25">
      <c r="A6912">
        <v>689.82</v>
      </c>
      <c r="B6912">
        <v>4.8144</v>
      </c>
      <c r="C6912">
        <v>4.2986000000000004</v>
      </c>
      <c r="D6912">
        <v>2.3090999999999999</v>
      </c>
      <c r="E6912">
        <v>2.3405999999999998</v>
      </c>
    </row>
    <row r="6913" spans="1:5" x14ac:dyDescent="0.25">
      <c r="A6913">
        <v>689.91899999999998</v>
      </c>
      <c r="B6913">
        <v>4.8112000000000004</v>
      </c>
      <c r="C6913">
        <v>4.2946</v>
      </c>
      <c r="D6913">
        <v>2.3090999999999999</v>
      </c>
      <c r="E6913">
        <v>2.3403</v>
      </c>
    </row>
    <row r="6914" spans="1:5" x14ac:dyDescent="0.25">
      <c r="A6914">
        <v>690.01900000000001</v>
      </c>
      <c r="B6914">
        <v>4.8183999999999996</v>
      </c>
      <c r="C6914">
        <v>4.2946</v>
      </c>
      <c r="D6914">
        <v>2.3090999999999999</v>
      </c>
      <c r="E6914">
        <v>2.3401999999999998</v>
      </c>
    </row>
    <row r="6915" spans="1:5" x14ac:dyDescent="0.25">
      <c r="A6915">
        <v>690.12</v>
      </c>
      <c r="B6915">
        <v>4.8193999999999999</v>
      </c>
      <c r="C6915">
        <v>4.2958999999999996</v>
      </c>
      <c r="D6915">
        <v>2.3090999999999999</v>
      </c>
      <c r="E6915">
        <v>2.34</v>
      </c>
    </row>
    <row r="6916" spans="1:5" x14ac:dyDescent="0.25">
      <c r="A6916">
        <v>690.21900000000005</v>
      </c>
      <c r="B6916">
        <v>4.8068999999999997</v>
      </c>
      <c r="C6916">
        <v>4.2972999999999999</v>
      </c>
      <c r="D6916">
        <v>2.3089</v>
      </c>
      <c r="E6916">
        <v>2.3399000000000001</v>
      </c>
    </row>
    <row r="6917" spans="1:5" x14ac:dyDescent="0.25">
      <c r="A6917">
        <v>690.31899999999996</v>
      </c>
      <c r="B6917">
        <v>4.8061999999999996</v>
      </c>
      <c r="C6917">
        <v>4.2991999999999999</v>
      </c>
      <c r="D6917">
        <v>2.3073999999999999</v>
      </c>
      <c r="E6917">
        <v>2.3399000000000001</v>
      </c>
    </row>
    <row r="6918" spans="1:5" x14ac:dyDescent="0.25">
      <c r="A6918">
        <v>690.42</v>
      </c>
      <c r="B6918">
        <v>4.8125</v>
      </c>
      <c r="C6918">
        <v>4.2979000000000003</v>
      </c>
      <c r="D6918">
        <v>2.3069999999999999</v>
      </c>
      <c r="E6918">
        <v>2.3399000000000001</v>
      </c>
    </row>
    <row r="6919" spans="1:5" x14ac:dyDescent="0.25">
      <c r="A6919">
        <v>690.52</v>
      </c>
      <c r="B6919">
        <v>4.8135000000000003</v>
      </c>
      <c r="C6919">
        <v>4.2965999999999998</v>
      </c>
      <c r="D6919">
        <v>2.3069000000000002</v>
      </c>
      <c r="E6919">
        <v>2.3399000000000001</v>
      </c>
    </row>
    <row r="6920" spans="1:5" x14ac:dyDescent="0.25">
      <c r="A6920">
        <v>690.62</v>
      </c>
      <c r="B6920">
        <v>4.8121</v>
      </c>
      <c r="C6920">
        <v>4.2986000000000004</v>
      </c>
      <c r="D6920">
        <v>2.3069000000000002</v>
      </c>
      <c r="E6920">
        <v>2.3397999999999999</v>
      </c>
    </row>
    <row r="6921" spans="1:5" x14ac:dyDescent="0.25">
      <c r="A6921">
        <v>690.72</v>
      </c>
      <c r="B6921">
        <v>4.8045999999999998</v>
      </c>
      <c r="C6921">
        <v>4.2946</v>
      </c>
      <c r="D6921">
        <v>2.3064</v>
      </c>
      <c r="E6921">
        <v>2.3393999999999999</v>
      </c>
    </row>
    <row r="6922" spans="1:5" x14ac:dyDescent="0.25">
      <c r="A6922">
        <v>690.81899999999996</v>
      </c>
      <c r="B6922">
        <v>4.8091999999999997</v>
      </c>
      <c r="C6922">
        <v>4.2972999999999999</v>
      </c>
      <c r="D6922">
        <v>2.3064</v>
      </c>
      <c r="E6922">
        <v>2.3382000000000001</v>
      </c>
    </row>
    <row r="6923" spans="1:5" x14ac:dyDescent="0.25">
      <c r="A6923">
        <v>690.92</v>
      </c>
      <c r="B6923">
        <v>4.8059000000000003</v>
      </c>
      <c r="C6923">
        <v>4.2972999999999999</v>
      </c>
      <c r="D6923">
        <v>2.3064</v>
      </c>
      <c r="E6923">
        <v>2.3382000000000001</v>
      </c>
    </row>
    <row r="6924" spans="1:5" x14ac:dyDescent="0.25">
      <c r="A6924">
        <v>691.01900000000001</v>
      </c>
      <c r="B6924">
        <v>4.8026</v>
      </c>
      <c r="C6924">
        <v>4.2972999999999999</v>
      </c>
      <c r="D6924">
        <v>2.3064</v>
      </c>
      <c r="E6924">
        <v>2.3378999999999999</v>
      </c>
    </row>
    <row r="6925" spans="1:5" x14ac:dyDescent="0.25">
      <c r="A6925">
        <v>691.12</v>
      </c>
      <c r="B6925">
        <v>4.8087999999999997</v>
      </c>
      <c r="C6925">
        <v>4.2972999999999999</v>
      </c>
      <c r="D6925">
        <v>2.3064</v>
      </c>
      <c r="E6925">
        <v>2.3376999999999999</v>
      </c>
    </row>
    <row r="6926" spans="1:5" x14ac:dyDescent="0.25">
      <c r="A6926">
        <v>691.22</v>
      </c>
      <c r="B6926">
        <v>4.8018999999999998</v>
      </c>
      <c r="C6926">
        <v>4.2972999999999999</v>
      </c>
      <c r="D6926">
        <v>2.3064</v>
      </c>
      <c r="E6926">
        <v>2.3374000000000001</v>
      </c>
    </row>
    <row r="6927" spans="1:5" x14ac:dyDescent="0.25">
      <c r="A6927">
        <v>691.31899999999996</v>
      </c>
      <c r="B6927">
        <v>4.8036000000000003</v>
      </c>
      <c r="C6927">
        <v>4.2986000000000004</v>
      </c>
      <c r="D6927">
        <v>2.3064</v>
      </c>
      <c r="E6927">
        <v>2.3372999999999999</v>
      </c>
    </row>
    <row r="6928" spans="1:5" x14ac:dyDescent="0.25">
      <c r="A6928">
        <v>691.42</v>
      </c>
      <c r="B6928">
        <v>4.7983000000000002</v>
      </c>
      <c r="C6928">
        <v>4.2999000000000001</v>
      </c>
      <c r="D6928">
        <v>2.3048000000000002</v>
      </c>
      <c r="E6928">
        <v>2.3372999999999999</v>
      </c>
    </row>
    <row r="6929" spans="1:5" x14ac:dyDescent="0.25">
      <c r="A6929">
        <v>691.51900000000001</v>
      </c>
      <c r="B6929">
        <v>4.7972999999999999</v>
      </c>
      <c r="C6929">
        <v>4.3011999999999997</v>
      </c>
      <c r="D6929">
        <v>2.3045</v>
      </c>
      <c r="E6929">
        <v>2.3372999999999999</v>
      </c>
    </row>
    <row r="6930" spans="1:5" x14ac:dyDescent="0.25">
      <c r="A6930">
        <v>691.62</v>
      </c>
      <c r="B6930">
        <v>4.8018999999999998</v>
      </c>
      <c r="C6930">
        <v>4.2999000000000001</v>
      </c>
      <c r="D6930">
        <v>2.3041999999999998</v>
      </c>
      <c r="E6930">
        <v>2.3372999999999999</v>
      </c>
    </row>
    <row r="6931" spans="1:5" x14ac:dyDescent="0.25">
      <c r="A6931">
        <v>691.71900000000005</v>
      </c>
      <c r="B6931">
        <v>4.8026</v>
      </c>
      <c r="C6931">
        <v>4.3005000000000004</v>
      </c>
      <c r="D6931">
        <v>2.3041</v>
      </c>
      <c r="E6931">
        <v>2.3370000000000002</v>
      </c>
    </row>
    <row r="6932" spans="1:5" x14ac:dyDescent="0.25">
      <c r="A6932">
        <v>691.81899999999996</v>
      </c>
      <c r="B6932">
        <v>4.7983000000000002</v>
      </c>
      <c r="C6932">
        <v>4.2999000000000001</v>
      </c>
      <c r="D6932">
        <v>2.3039000000000001</v>
      </c>
      <c r="E6932">
        <v>2.3370000000000002</v>
      </c>
    </row>
    <row r="6933" spans="1:5" x14ac:dyDescent="0.25">
      <c r="A6933">
        <v>691.92</v>
      </c>
      <c r="B6933">
        <v>4.7957000000000001</v>
      </c>
      <c r="C6933">
        <v>4.3005000000000004</v>
      </c>
      <c r="D6933">
        <v>2.3039000000000001</v>
      </c>
      <c r="E6933">
        <v>2.3357999999999999</v>
      </c>
    </row>
    <row r="6934" spans="1:5" x14ac:dyDescent="0.25">
      <c r="A6934">
        <v>692.01900000000001</v>
      </c>
      <c r="B6934">
        <v>4.8</v>
      </c>
      <c r="C6934">
        <v>4.3011999999999997</v>
      </c>
      <c r="D6934">
        <v>2.3039000000000001</v>
      </c>
      <c r="E6934">
        <v>2.3357999999999999</v>
      </c>
    </row>
    <row r="6935" spans="1:5" x14ac:dyDescent="0.25">
      <c r="A6935">
        <v>692.12</v>
      </c>
      <c r="B6935">
        <v>4.8010000000000002</v>
      </c>
      <c r="C6935">
        <v>4.3005000000000004</v>
      </c>
      <c r="D6935">
        <v>2.3039000000000001</v>
      </c>
      <c r="E6935">
        <v>2.3355000000000001</v>
      </c>
    </row>
    <row r="6936" spans="1:5" x14ac:dyDescent="0.25">
      <c r="A6936">
        <v>692.21900000000005</v>
      </c>
      <c r="B6936">
        <v>4.7941000000000003</v>
      </c>
      <c r="C6936">
        <v>4.2991999999999999</v>
      </c>
      <c r="D6936">
        <v>2.3039000000000001</v>
      </c>
      <c r="E6936">
        <v>2.3353000000000002</v>
      </c>
    </row>
    <row r="6937" spans="1:5" x14ac:dyDescent="0.25">
      <c r="A6937">
        <v>692.31899999999996</v>
      </c>
      <c r="B6937">
        <v>4.7987000000000002</v>
      </c>
      <c r="C6937">
        <v>4.3005000000000004</v>
      </c>
      <c r="D6937">
        <v>2.3039000000000001</v>
      </c>
      <c r="E6937">
        <v>2.335</v>
      </c>
    </row>
    <row r="6938" spans="1:5" x14ac:dyDescent="0.25">
      <c r="A6938">
        <v>692.42</v>
      </c>
      <c r="B6938">
        <v>4.7953999999999999</v>
      </c>
      <c r="C6938">
        <v>4.3011999999999997</v>
      </c>
      <c r="D6938">
        <v>2.3026</v>
      </c>
      <c r="E6938">
        <v>2.335</v>
      </c>
    </row>
    <row r="6939" spans="1:5" x14ac:dyDescent="0.25">
      <c r="A6939">
        <v>692.51900000000001</v>
      </c>
      <c r="B6939">
        <v>4.8036000000000003</v>
      </c>
      <c r="C6939">
        <v>4.3032000000000004</v>
      </c>
      <c r="D6939">
        <v>2.3022999999999998</v>
      </c>
      <c r="E6939">
        <v>2.335</v>
      </c>
    </row>
    <row r="6940" spans="1:5" x14ac:dyDescent="0.25">
      <c r="A6940">
        <v>692.62</v>
      </c>
      <c r="B6940">
        <v>4.7918000000000003</v>
      </c>
      <c r="C6940">
        <v>4.2991999999999999</v>
      </c>
      <c r="D6940">
        <v>2.302</v>
      </c>
      <c r="E6940">
        <v>2.335</v>
      </c>
    </row>
    <row r="6941" spans="1:5" x14ac:dyDescent="0.25">
      <c r="A6941">
        <v>692.71900000000005</v>
      </c>
      <c r="B6941">
        <v>4.8003</v>
      </c>
      <c r="C6941">
        <v>4.3018999999999998</v>
      </c>
      <c r="D6941">
        <v>2.302</v>
      </c>
      <c r="E6941">
        <v>2.3349000000000002</v>
      </c>
    </row>
    <row r="6942" spans="1:5" x14ac:dyDescent="0.25">
      <c r="A6942">
        <v>692.82</v>
      </c>
      <c r="B6942">
        <v>4.7967000000000004</v>
      </c>
      <c r="C6942">
        <v>4.3051000000000004</v>
      </c>
      <c r="D6942">
        <v>2.3018000000000001</v>
      </c>
      <c r="E6942">
        <v>2.3349000000000002</v>
      </c>
    </row>
    <row r="6943" spans="1:5" x14ac:dyDescent="0.25">
      <c r="A6943">
        <v>692.92</v>
      </c>
      <c r="B6943">
        <v>4.7941000000000003</v>
      </c>
      <c r="C6943">
        <v>4.3018999999999998</v>
      </c>
      <c r="D6943">
        <v>2.3014999999999999</v>
      </c>
      <c r="E6943">
        <v>2.3346</v>
      </c>
    </row>
    <row r="6944" spans="1:5" x14ac:dyDescent="0.25">
      <c r="A6944">
        <v>693.01900000000001</v>
      </c>
      <c r="B6944">
        <v>4.7967000000000004</v>
      </c>
      <c r="C6944">
        <v>4.3051000000000004</v>
      </c>
      <c r="D6944">
        <v>2.3014999999999999</v>
      </c>
      <c r="E6944">
        <v>2.3334000000000001</v>
      </c>
    </row>
    <row r="6945" spans="1:5" x14ac:dyDescent="0.25">
      <c r="A6945">
        <v>693.12</v>
      </c>
      <c r="B6945">
        <v>4.7976999999999999</v>
      </c>
      <c r="C6945">
        <v>4.3025000000000002</v>
      </c>
      <c r="D6945">
        <v>2.3014999999999999</v>
      </c>
      <c r="E6945">
        <v>2.3332999999999999</v>
      </c>
    </row>
    <row r="6946" spans="1:5" x14ac:dyDescent="0.25">
      <c r="A6946">
        <v>693.21900000000005</v>
      </c>
      <c r="B6946">
        <v>4.7953999999999999</v>
      </c>
      <c r="C6946">
        <v>4.3064999999999998</v>
      </c>
      <c r="D6946">
        <v>2.3014999999999999</v>
      </c>
      <c r="E6946">
        <v>2.3331</v>
      </c>
    </row>
    <row r="6947" spans="1:5" x14ac:dyDescent="0.25">
      <c r="A6947">
        <v>693.32</v>
      </c>
      <c r="B6947">
        <v>4.7957000000000001</v>
      </c>
      <c r="C6947">
        <v>4.3057999999999996</v>
      </c>
      <c r="D6947">
        <v>2.3014000000000001</v>
      </c>
      <c r="E6947">
        <v>2.3331</v>
      </c>
    </row>
    <row r="6948" spans="1:5" x14ac:dyDescent="0.25">
      <c r="A6948">
        <v>693.42</v>
      </c>
      <c r="B6948">
        <v>4.7957000000000001</v>
      </c>
      <c r="C6948">
        <v>4.3064999999999998</v>
      </c>
      <c r="D6948">
        <v>2.3014000000000001</v>
      </c>
      <c r="E6948">
        <v>2.3331</v>
      </c>
    </row>
    <row r="6949" spans="1:5" x14ac:dyDescent="0.25">
      <c r="A6949">
        <v>693.51900000000001</v>
      </c>
      <c r="B6949">
        <v>4.7934000000000001</v>
      </c>
      <c r="C6949">
        <v>4.3025000000000002</v>
      </c>
      <c r="D6949">
        <v>2.3007</v>
      </c>
      <c r="E6949">
        <v>2.3331</v>
      </c>
    </row>
    <row r="6950" spans="1:5" x14ac:dyDescent="0.25">
      <c r="A6950">
        <v>693.62</v>
      </c>
      <c r="B6950">
        <v>4.7897999999999996</v>
      </c>
      <c r="C6950">
        <v>4.3071000000000002</v>
      </c>
      <c r="D6950">
        <v>2.2993999999999999</v>
      </c>
      <c r="E6950">
        <v>2.3331</v>
      </c>
    </row>
    <row r="6951" spans="1:5" x14ac:dyDescent="0.25">
      <c r="A6951">
        <v>693.71900000000005</v>
      </c>
      <c r="B6951">
        <v>4.7960000000000003</v>
      </c>
      <c r="C6951">
        <v>4.3045</v>
      </c>
      <c r="D6951">
        <v>2.2993999999999999</v>
      </c>
      <c r="E6951">
        <v>2.3331</v>
      </c>
    </row>
    <row r="6952" spans="1:5" x14ac:dyDescent="0.25">
      <c r="A6952">
        <v>693.82</v>
      </c>
      <c r="B6952">
        <v>4.7964000000000002</v>
      </c>
      <c r="C6952">
        <v>4.3025000000000002</v>
      </c>
      <c r="D6952">
        <v>2.2993999999999999</v>
      </c>
      <c r="E6952">
        <v>2.3331</v>
      </c>
    </row>
    <row r="6953" spans="1:5" x14ac:dyDescent="0.25">
      <c r="A6953">
        <v>693.91899999999998</v>
      </c>
      <c r="B6953">
        <v>4.7900999999999998</v>
      </c>
      <c r="C6953">
        <v>4.3051000000000004</v>
      </c>
      <c r="D6953">
        <v>2.2993999999999999</v>
      </c>
      <c r="E6953">
        <v>2.3330000000000002</v>
      </c>
    </row>
    <row r="6954" spans="1:5" x14ac:dyDescent="0.25">
      <c r="A6954">
        <v>694.02</v>
      </c>
      <c r="B6954">
        <v>4.7927</v>
      </c>
      <c r="C6954">
        <v>4.3071000000000002</v>
      </c>
      <c r="D6954">
        <v>2.2988</v>
      </c>
      <c r="E6954">
        <v>2.3325</v>
      </c>
    </row>
    <row r="6955" spans="1:5" x14ac:dyDescent="0.25">
      <c r="A6955">
        <v>694.12</v>
      </c>
      <c r="B6955">
        <v>4.7923999999999998</v>
      </c>
      <c r="C6955">
        <v>4.3045</v>
      </c>
      <c r="D6955">
        <v>2.2988</v>
      </c>
      <c r="E6955">
        <v>2.3313999999999999</v>
      </c>
    </row>
    <row r="6956" spans="1:5" x14ac:dyDescent="0.25">
      <c r="A6956">
        <v>694.21900000000005</v>
      </c>
      <c r="B6956">
        <v>4.7885</v>
      </c>
      <c r="C6956">
        <v>4.3071000000000002</v>
      </c>
      <c r="D6956">
        <v>2.2988</v>
      </c>
      <c r="E6956">
        <v>2.3309000000000002</v>
      </c>
    </row>
    <row r="6957" spans="1:5" x14ac:dyDescent="0.25">
      <c r="A6957">
        <v>694.31899999999996</v>
      </c>
      <c r="B6957">
        <v>4.7897999999999996</v>
      </c>
      <c r="C6957">
        <v>4.3078000000000003</v>
      </c>
      <c r="D6957">
        <v>2.2988</v>
      </c>
      <c r="E6957">
        <v>2.3309000000000002</v>
      </c>
    </row>
    <row r="6958" spans="1:5" x14ac:dyDescent="0.25">
      <c r="A6958">
        <v>694.41899999999998</v>
      </c>
      <c r="B6958">
        <v>4.7885</v>
      </c>
      <c r="C6958">
        <v>4.3078000000000003</v>
      </c>
      <c r="D6958">
        <v>2.2986</v>
      </c>
      <c r="E6958">
        <v>2.3306</v>
      </c>
    </row>
    <row r="6959" spans="1:5" x14ac:dyDescent="0.25">
      <c r="A6959">
        <v>694.52</v>
      </c>
      <c r="B6959">
        <v>4.7891000000000004</v>
      </c>
      <c r="C6959">
        <v>4.3090999999999999</v>
      </c>
      <c r="D6959">
        <v>2.2982999999999998</v>
      </c>
      <c r="E6959">
        <v>2.3304</v>
      </c>
    </row>
    <row r="6960" spans="1:5" x14ac:dyDescent="0.25">
      <c r="A6960">
        <v>694.62</v>
      </c>
      <c r="B6960">
        <v>4.7930999999999999</v>
      </c>
      <c r="C6960">
        <v>4.3071000000000002</v>
      </c>
      <c r="D6960">
        <v>2.2972000000000001</v>
      </c>
      <c r="E6960">
        <v>2.3304</v>
      </c>
    </row>
    <row r="6961" spans="1:5" x14ac:dyDescent="0.25">
      <c r="A6961">
        <v>694.72</v>
      </c>
      <c r="B6961">
        <v>4.7868000000000004</v>
      </c>
      <c r="C6961">
        <v>4.3110999999999997</v>
      </c>
      <c r="D6961">
        <v>2.2970000000000002</v>
      </c>
      <c r="E6961">
        <v>2.3304</v>
      </c>
    </row>
    <row r="6962" spans="1:5" x14ac:dyDescent="0.25">
      <c r="A6962">
        <v>694.81899999999996</v>
      </c>
      <c r="B6962">
        <v>4.7881</v>
      </c>
      <c r="C6962">
        <v>4.3097000000000003</v>
      </c>
      <c r="D6962">
        <v>2.2968000000000002</v>
      </c>
      <c r="E6962">
        <v>2.3304</v>
      </c>
    </row>
    <row r="6963" spans="1:5" x14ac:dyDescent="0.25">
      <c r="A6963">
        <v>694.92</v>
      </c>
      <c r="B6963">
        <v>4.7868000000000004</v>
      </c>
      <c r="C6963">
        <v>4.3064999999999998</v>
      </c>
      <c r="D6963">
        <v>2.2961999999999998</v>
      </c>
      <c r="E6963">
        <v>2.3304</v>
      </c>
    </row>
    <row r="6964" spans="1:5" x14ac:dyDescent="0.25">
      <c r="A6964">
        <v>695.01900000000001</v>
      </c>
      <c r="B6964">
        <v>4.7868000000000004</v>
      </c>
      <c r="C6964">
        <v>4.3124000000000002</v>
      </c>
      <c r="D6964">
        <v>2.2961999999999998</v>
      </c>
      <c r="E6964">
        <v>2.3304</v>
      </c>
    </row>
    <row r="6965" spans="1:5" x14ac:dyDescent="0.25">
      <c r="A6965">
        <v>695.12</v>
      </c>
      <c r="B6965">
        <v>4.7862</v>
      </c>
      <c r="C6965">
        <v>4.3103999999999996</v>
      </c>
      <c r="D6965">
        <v>2.2959000000000001</v>
      </c>
      <c r="E6965">
        <v>2.3304</v>
      </c>
    </row>
    <row r="6966" spans="1:5" x14ac:dyDescent="0.25">
      <c r="A6966">
        <v>695.22</v>
      </c>
      <c r="B6966">
        <v>4.7839</v>
      </c>
      <c r="C6966">
        <v>4.3051000000000004</v>
      </c>
      <c r="D6966">
        <v>2.2959000000000001</v>
      </c>
      <c r="E6966">
        <v>2.3285999999999998</v>
      </c>
    </row>
    <row r="6967" spans="1:5" x14ac:dyDescent="0.25">
      <c r="A6967">
        <v>695.31899999999996</v>
      </c>
      <c r="B6967">
        <v>4.7808999999999999</v>
      </c>
      <c r="C6967">
        <v>4.3090999999999999</v>
      </c>
      <c r="D6967">
        <v>2.2959000000000001</v>
      </c>
      <c r="E6967">
        <v>2.3283999999999998</v>
      </c>
    </row>
    <row r="6968" spans="1:5" x14ac:dyDescent="0.25">
      <c r="A6968">
        <v>695.42</v>
      </c>
      <c r="B6968">
        <v>4.7858000000000001</v>
      </c>
      <c r="C6968">
        <v>4.3097000000000003</v>
      </c>
      <c r="D6968">
        <v>2.2959000000000001</v>
      </c>
      <c r="E6968">
        <v>2.3283</v>
      </c>
    </row>
    <row r="6969" spans="1:5" x14ac:dyDescent="0.25">
      <c r="A6969">
        <v>695.51900000000001</v>
      </c>
      <c r="B6969">
        <v>4.7796000000000003</v>
      </c>
      <c r="C6969">
        <v>4.3097000000000003</v>
      </c>
      <c r="D6969">
        <v>2.2959000000000001</v>
      </c>
      <c r="E6969">
        <v>2.3281000000000001</v>
      </c>
    </row>
    <row r="6970" spans="1:5" x14ac:dyDescent="0.25">
      <c r="A6970">
        <v>695.62</v>
      </c>
      <c r="B6970">
        <v>4.7773000000000003</v>
      </c>
      <c r="C6970">
        <v>4.3110999999999997</v>
      </c>
      <c r="D6970">
        <v>2.2955999999999999</v>
      </c>
      <c r="E6970">
        <v>2.3277999999999999</v>
      </c>
    </row>
    <row r="6971" spans="1:5" x14ac:dyDescent="0.25">
      <c r="A6971">
        <v>695.71900000000005</v>
      </c>
      <c r="B6971">
        <v>4.7808999999999999</v>
      </c>
      <c r="C6971">
        <v>4.3103999999999996</v>
      </c>
      <c r="D6971">
        <v>2.2944</v>
      </c>
      <c r="E6971">
        <v>2.3277999999999999</v>
      </c>
    </row>
    <row r="6972" spans="1:5" x14ac:dyDescent="0.25">
      <c r="A6972">
        <v>695.81899999999996</v>
      </c>
      <c r="B6972">
        <v>4.7816000000000001</v>
      </c>
      <c r="C6972">
        <v>4.3090999999999999</v>
      </c>
      <c r="D6972">
        <v>2.2942</v>
      </c>
      <c r="E6972">
        <v>2.3277999999999999</v>
      </c>
    </row>
    <row r="6973" spans="1:5" x14ac:dyDescent="0.25">
      <c r="A6973">
        <v>695.92</v>
      </c>
      <c r="B6973">
        <v>4.7736999999999998</v>
      </c>
      <c r="C6973">
        <v>4.3124000000000002</v>
      </c>
      <c r="D6973">
        <v>2.2942</v>
      </c>
      <c r="E6973">
        <v>2.3277999999999999</v>
      </c>
    </row>
    <row r="6974" spans="1:5" x14ac:dyDescent="0.25">
      <c r="A6974">
        <v>696.01900000000001</v>
      </c>
      <c r="B6974">
        <v>4.7821999999999996</v>
      </c>
      <c r="C6974">
        <v>4.3103999999999996</v>
      </c>
      <c r="D6974">
        <v>2.2938000000000001</v>
      </c>
      <c r="E6974">
        <v>2.3277999999999999</v>
      </c>
    </row>
    <row r="6975" spans="1:5" x14ac:dyDescent="0.25">
      <c r="A6975">
        <v>696.12</v>
      </c>
      <c r="B6975">
        <v>4.7793000000000001</v>
      </c>
      <c r="C6975">
        <v>4.3124000000000002</v>
      </c>
      <c r="D6975">
        <v>2.2934999999999999</v>
      </c>
      <c r="E6975">
        <v>2.3277999999999999</v>
      </c>
    </row>
    <row r="6976" spans="1:5" x14ac:dyDescent="0.25">
      <c r="A6976">
        <v>696.21900000000005</v>
      </c>
      <c r="B6976">
        <v>4.7805999999999997</v>
      </c>
      <c r="C6976">
        <v>4.3136999999999999</v>
      </c>
      <c r="D6976">
        <v>2.2932999999999999</v>
      </c>
      <c r="E6976">
        <v>2.3277999999999999</v>
      </c>
    </row>
    <row r="6977" spans="1:5" x14ac:dyDescent="0.25">
      <c r="A6977">
        <v>696.31899999999996</v>
      </c>
      <c r="B6977">
        <v>4.774</v>
      </c>
      <c r="C6977">
        <v>4.3090999999999999</v>
      </c>
      <c r="D6977">
        <v>2.2932999999999999</v>
      </c>
      <c r="E6977">
        <v>2.3260999999999998</v>
      </c>
    </row>
    <row r="6978" spans="1:5" x14ac:dyDescent="0.25">
      <c r="A6978">
        <v>696.42</v>
      </c>
      <c r="B6978">
        <v>4.7770000000000001</v>
      </c>
      <c r="C6978">
        <v>4.3129999999999997</v>
      </c>
      <c r="D6978">
        <v>2.2932999999999999</v>
      </c>
      <c r="E6978">
        <v>2.3258999999999999</v>
      </c>
    </row>
    <row r="6979" spans="1:5" x14ac:dyDescent="0.25">
      <c r="A6979">
        <v>696.51900000000001</v>
      </c>
      <c r="B6979">
        <v>4.7793000000000001</v>
      </c>
      <c r="C6979">
        <v>4.3110999999999997</v>
      </c>
      <c r="D6979">
        <v>2.2932999999999999</v>
      </c>
      <c r="E6979">
        <v>2.3256999999999999</v>
      </c>
    </row>
    <row r="6980" spans="1:5" x14ac:dyDescent="0.25">
      <c r="A6980">
        <v>696.62</v>
      </c>
      <c r="B6980">
        <v>4.7706999999999997</v>
      </c>
      <c r="C6980">
        <v>4.3117000000000001</v>
      </c>
      <c r="D6980">
        <v>2.2932999999999999</v>
      </c>
      <c r="E6980">
        <v>2.3254999999999999</v>
      </c>
    </row>
    <row r="6981" spans="1:5" x14ac:dyDescent="0.25">
      <c r="A6981">
        <v>696.71900000000005</v>
      </c>
      <c r="B6981">
        <v>4.7709999999999999</v>
      </c>
      <c r="C6981">
        <v>4.3129999999999997</v>
      </c>
      <c r="D6981">
        <v>2.2932000000000001</v>
      </c>
      <c r="E6981">
        <v>2.3252999999999999</v>
      </c>
    </row>
    <row r="6982" spans="1:5" x14ac:dyDescent="0.25">
      <c r="A6982">
        <v>696.82</v>
      </c>
      <c r="B6982">
        <v>4.7763</v>
      </c>
      <c r="C6982">
        <v>4.3136999999999999</v>
      </c>
      <c r="D6982">
        <v>2.2919</v>
      </c>
      <c r="E6982">
        <v>2.3252999999999999</v>
      </c>
    </row>
    <row r="6983" spans="1:5" x14ac:dyDescent="0.25">
      <c r="A6983">
        <v>696.92</v>
      </c>
      <c r="B6983">
        <v>4.7706999999999997</v>
      </c>
      <c r="C6983">
        <v>4.3136999999999999</v>
      </c>
      <c r="D6983">
        <v>2.2917000000000001</v>
      </c>
      <c r="E6983">
        <v>2.3252999999999999</v>
      </c>
    </row>
    <row r="6984" spans="1:5" x14ac:dyDescent="0.25">
      <c r="A6984">
        <v>697.01900000000001</v>
      </c>
      <c r="B6984">
        <v>4.7729999999999997</v>
      </c>
      <c r="C6984">
        <v>4.3124000000000002</v>
      </c>
      <c r="D6984">
        <v>2.2915000000000001</v>
      </c>
      <c r="E6984">
        <v>2.3252999999999999</v>
      </c>
    </row>
    <row r="6985" spans="1:5" x14ac:dyDescent="0.25">
      <c r="A6985">
        <v>697.12</v>
      </c>
      <c r="B6985">
        <v>4.7727000000000004</v>
      </c>
      <c r="C6985">
        <v>4.3124000000000002</v>
      </c>
      <c r="D6985">
        <v>2.2911000000000001</v>
      </c>
      <c r="E6985">
        <v>2.3252999999999999</v>
      </c>
    </row>
    <row r="6986" spans="1:5" x14ac:dyDescent="0.25">
      <c r="A6986">
        <v>697.21900000000005</v>
      </c>
      <c r="B6986">
        <v>4.7724000000000002</v>
      </c>
      <c r="C6986">
        <v>4.3150000000000004</v>
      </c>
      <c r="D6986">
        <v>2.2909999999999999</v>
      </c>
      <c r="E6986">
        <v>2.3252999999999999</v>
      </c>
    </row>
    <row r="6987" spans="1:5" x14ac:dyDescent="0.25">
      <c r="A6987">
        <v>697.32</v>
      </c>
      <c r="B6987">
        <v>4.7747000000000002</v>
      </c>
      <c r="C6987">
        <v>4.3124000000000002</v>
      </c>
      <c r="D6987">
        <v>2.2909999999999999</v>
      </c>
      <c r="E6987">
        <v>2.3239999999999998</v>
      </c>
    </row>
    <row r="6988" spans="1:5" x14ac:dyDescent="0.25">
      <c r="A6988">
        <v>697.42</v>
      </c>
      <c r="B6988">
        <v>4.7690999999999999</v>
      </c>
      <c r="C6988">
        <v>4.3143000000000002</v>
      </c>
      <c r="D6988">
        <v>2.2909999999999999</v>
      </c>
      <c r="E6988">
        <v>2.3237999999999999</v>
      </c>
    </row>
    <row r="6989" spans="1:5" x14ac:dyDescent="0.25">
      <c r="A6989">
        <v>697.51900000000001</v>
      </c>
      <c r="B6989">
        <v>4.7713999999999999</v>
      </c>
      <c r="C6989">
        <v>4.3156999999999996</v>
      </c>
      <c r="D6989">
        <v>2.2909999999999999</v>
      </c>
      <c r="E6989">
        <v>2.3235000000000001</v>
      </c>
    </row>
    <row r="6990" spans="1:5" x14ac:dyDescent="0.25">
      <c r="A6990">
        <v>697.62</v>
      </c>
      <c r="B6990">
        <v>4.7724000000000002</v>
      </c>
      <c r="C6990">
        <v>4.3150000000000004</v>
      </c>
      <c r="D6990">
        <v>2.2909000000000002</v>
      </c>
      <c r="E6990">
        <v>2.3233000000000001</v>
      </c>
    </row>
    <row r="6991" spans="1:5" x14ac:dyDescent="0.25">
      <c r="A6991">
        <v>697.71900000000005</v>
      </c>
      <c r="B6991">
        <v>4.7683999999999997</v>
      </c>
      <c r="C6991">
        <v>4.3150000000000004</v>
      </c>
      <c r="D6991">
        <v>2.2907999999999999</v>
      </c>
      <c r="E6991">
        <v>2.3231000000000002</v>
      </c>
    </row>
    <row r="6992" spans="1:5" x14ac:dyDescent="0.25">
      <c r="A6992">
        <v>697.82</v>
      </c>
      <c r="B6992">
        <v>4.7706999999999997</v>
      </c>
      <c r="C6992">
        <v>4.3150000000000004</v>
      </c>
      <c r="D6992">
        <v>2.2906</v>
      </c>
      <c r="E6992">
        <v>2.3229000000000002</v>
      </c>
    </row>
    <row r="6993" spans="1:5" x14ac:dyDescent="0.25">
      <c r="A6993">
        <v>697.91899999999998</v>
      </c>
      <c r="B6993">
        <v>4.7680999999999996</v>
      </c>
      <c r="C6993">
        <v>4.3143000000000002</v>
      </c>
      <c r="D6993">
        <v>2.2890999999999999</v>
      </c>
      <c r="E6993">
        <v>2.3229000000000002</v>
      </c>
    </row>
    <row r="6994" spans="1:5" x14ac:dyDescent="0.25">
      <c r="A6994">
        <v>698.02</v>
      </c>
      <c r="B6994">
        <v>4.7701000000000002</v>
      </c>
      <c r="C6994">
        <v>4.3150000000000004</v>
      </c>
      <c r="D6994">
        <v>2.2888999999999999</v>
      </c>
      <c r="E6994">
        <v>2.3229000000000002</v>
      </c>
    </row>
    <row r="6995" spans="1:5" x14ac:dyDescent="0.25">
      <c r="A6995">
        <v>698.12</v>
      </c>
      <c r="B6995">
        <v>4.7572000000000001</v>
      </c>
      <c r="C6995">
        <v>4.3175999999999997</v>
      </c>
      <c r="D6995">
        <v>2.2888999999999999</v>
      </c>
      <c r="E6995">
        <v>2.3229000000000002</v>
      </c>
    </row>
    <row r="6996" spans="1:5" x14ac:dyDescent="0.25">
      <c r="A6996">
        <v>698.21900000000005</v>
      </c>
      <c r="B6996">
        <v>4.7634999999999996</v>
      </c>
      <c r="C6996">
        <v>4.3163</v>
      </c>
      <c r="D6996">
        <v>2.2887</v>
      </c>
      <c r="E6996">
        <v>2.3229000000000002</v>
      </c>
    </row>
    <row r="6997" spans="1:5" x14ac:dyDescent="0.25">
      <c r="A6997">
        <v>698.31899999999996</v>
      </c>
      <c r="B6997">
        <v>4.7634999999999996</v>
      </c>
      <c r="C6997">
        <v>4.3156999999999996</v>
      </c>
      <c r="D6997">
        <v>2.2885</v>
      </c>
      <c r="E6997">
        <v>2.3229000000000002</v>
      </c>
    </row>
    <row r="6998" spans="1:5" x14ac:dyDescent="0.25">
      <c r="A6998">
        <v>698.42</v>
      </c>
      <c r="B6998">
        <v>4.7618</v>
      </c>
      <c r="C6998">
        <v>4.3196000000000003</v>
      </c>
      <c r="D6998">
        <v>2.2885</v>
      </c>
      <c r="E6998">
        <v>2.3214000000000001</v>
      </c>
    </row>
    <row r="6999" spans="1:5" x14ac:dyDescent="0.25">
      <c r="A6999">
        <v>698.52</v>
      </c>
      <c r="B6999">
        <v>4.7651000000000003</v>
      </c>
      <c r="C6999">
        <v>4.3182999999999998</v>
      </c>
      <c r="D6999">
        <v>2.2885</v>
      </c>
      <c r="E6999">
        <v>2.3210999999999999</v>
      </c>
    </row>
    <row r="7000" spans="1:5" x14ac:dyDescent="0.25">
      <c r="A7000">
        <v>698.62</v>
      </c>
      <c r="B7000">
        <v>4.7655000000000003</v>
      </c>
      <c r="C7000">
        <v>4.3170000000000002</v>
      </c>
      <c r="D7000">
        <v>2.2885</v>
      </c>
      <c r="E7000">
        <v>2.3210000000000002</v>
      </c>
    </row>
    <row r="7001" spans="1:5" x14ac:dyDescent="0.25">
      <c r="A7001">
        <v>698.72</v>
      </c>
      <c r="B7001">
        <v>4.7674000000000003</v>
      </c>
      <c r="C7001">
        <v>4.3175999999999997</v>
      </c>
      <c r="D7001">
        <v>2.2885</v>
      </c>
      <c r="E7001">
        <v>2.3207</v>
      </c>
    </row>
    <row r="7002" spans="1:5" x14ac:dyDescent="0.25">
      <c r="A7002">
        <v>698.81899999999996</v>
      </c>
      <c r="B7002">
        <v>4.7625000000000002</v>
      </c>
      <c r="C7002">
        <v>4.3182999999999998</v>
      </c>
      <c r="D7002">
        <v>2.2881999999999998</v>
      </c>
      <c r="E7002">
        <v>2.3203</v>
      </c>
    </row>
    <row r="7003" spans="1:5" x14ac:dyDescent="0.25">
      <c r="A7003">
        <v>698.92</v>
      </c>
      <c r="B7003">
        <v>4.7595000000000001</v>
      </c>
      <c r="C7003">
        <v>4.3150000000000004</v>
      </c>
      <c r="D7003">
        <v>2.2881</v>
      </c>
      <c r="E7003">
        <v>2.3203</v>
      </c>
    </row>
    <row r="7004" spans="1:5" x14ac:dyDescent="0.25">
      <c r="A7004">
        <v>699.01900000000001</v>
      </c>
      <c r="B7004">
        <v>4.7641</v>
      </c>
      <c r="C7004">
        <v>4.319</v>
      </c>
      <c r="D7004">
        <v>2.2869999999999999</v>
      </c>
      <c r="E7004">
        <v>2.3203</v>
      </c>
    </row>
    <row r="7005" spans="1:5" x14ac:dyDescent="0.25">
      <c r="A7005">
        <v>699.12</v>
      </c>
      <c r="B7005">
        <v>4.7591999999999999</v>
      </c>
      <c r="C7005">
        <v>4.3156999999999996</v>
      </c>
      <c r="D7005">
        <v>2.2865000000000002</v>
      </c>
      <c r="E7005">
        <v>2.3203</v>
      </c>
    </row>
    <row r="7006" spans="1:5" x14ac:dyDescent="0.25">
      <c r="A7006">
        <v>699.22</v>
      </c>
      <c r="B7006">
        <v>4.7582000000000004</v>
      </c>
      <c r="C7006">
        <v>4.3170000000000002</v>
      </c>
      <c r="D7006">
        <v>2.2864</v>
      </c>
      <c r="E7006">
        <v>2.3203</v>
      </c>
    </row>
    <row r="7007" spans="1:5" x14ac:dyDescent="0.25">
      <c r="A7007">
        <v>699.31899999999996</v>
      </c>
      <c r="B7007">
        <v>4.7605000000000004</v>
      </c>
      <c r="C7007">
        <v>4.3170000000000002</v>
      </c>
      <c r="D7007">
        <v>2.2860999999999998</v>
      </c>
      <c r="E7007">
        <v>2.3203</v>
      </c>
    </row>
    <row r="7008" spans="1:5" x14ac:dyDescent="0.25">
      <c r="A7008">
        <v>699.42</v>
      </c>
      <c r="B7008">
        <v>4.7568999999999999</v>
      </c>
      <c r="C7008">
        <v>4.319</v>
      </c>
      <c r="D7008">
        <v>2.2858999999999998</v>
      </c>
      <c r="E7008">
        <v>2.3203</v>
      </c>
    </row>
    <row r="7009" spans="1:5" x14ac:dyDescent="0.25">
      <c r="A7009">
        <v>699.51900000000001</v>
      </c>
      <c r="B7009">
        <v>4.7618</v>
      </c>
      <c r="C7009">
        <v>4.3209</v>
      </c>
      <c r="D7009">
        <v>2.2858999999999998</v>
      </c>
      <c r="E7009">
        <v>2.3191999999999999</v>
      </c>
    </row>
    <row r="7010" spans="1:5" x14ac:dyDescent="0.25">
      <c r="A7010">
        <v>699.62</v>
      </c>
      <c r="B7010">
        <v>4.7591999999999999</v>
      </c>
      <c r="C7010">
        <v>4.3202999999999996</v>
      </c>
      <c r="D7010">
        <v>2.2858999999999998</v>
      </c>
      <c r="E7010">
        <v>2.3187000000000002</v>
      </c>
    </row>
    <row r="7011" spans="1:5" x14ac:dyDescent="0.25">
      <c r="A7011">
        <v>699.71900000000005</v>
      </c>
      <c r="B7011">
        <v>4.7553000000000001</v>
      </c>
      <c r="C7011">
        <v>4.3175999999999997</v>
      </c>
      <c r="D7011">
        <v>2.2858999999999998</v>
      </c>
      <c r="E7011">
        <v>2.3184999999999998</v>
      </c>
    </row>
    <row r="7012" spans="1:5" x14ac:dyDescent="0.25">
      <c r="A7012">
        <v>699.81899999999996</v>
      </c>
      <c r="B7012">
        <v>4.7565999999999997</v>
      </c>
      <c r="C7012">
        <v>4.3202999999999996</v>
      </c>
      <c r="D7012">
        <v>2.2858999999999998</v>
      </c>
      <c r="E7012">
        <v>2.3184999999999998</v>
      </c>
    </row>
    <row r="7013" spans="1:5" x14ac:dyDescent="0.25">
      <c r="A7013">
        <v>699.92</v>
      </c>
      <c r="B7013">
        <v>4.7625000000000002</v>
      </c>
      <c r="C7013">
        <v>4.3182999999999998</v>
      </c>
      <c r="D7013">
        <v>2.2858999999999998</v>
      </c>
      <c r="E7013">
        <v>2.3182</v>
      </c>
    </row>
    <row r="7014" spans="1:5" x14ac:dyDescent="0.25">
      <c r="A7014">
        <v>700.01900000000001</v>
      </c>
      <c r="B7014">
        <v>4.7565999999999997</v>
      </c>
      <c r="C7014">
        <v>4.3216000000000001</v>
      </c>
      <c r="D7014">
        <v>2.2858000000000001</v>
      </c>
      <c r="E7014">
        <v>2.3180999999999998</v>
      </c>
    </row>
    <row r="7015" spans="1:5" x14ac:dyDescent="0.25">
      <c r="A7015">
        <v>700.12</v>
      </c>
      <c r="B7015">
        <v>4.7549000000000001</v>
      </c>
      <c r="C7015">
        <v>4.3202999999999996</v>
      </c>
      <c r="D7015">
        <v>2.2843</v>
      </c>
      <c r="E7015">
        <v>2.3180999999999998</v>
      </c>
    </row>
    <row r="7016" spans="1:5" x14ac:dyDescent="0.25">
      <c r="A7016">
        <v>700.21900000000005</v>
      </c>
      <c r="B7016">
        <v>4.7565999999999997</v>
      </c>
      <c r="C7016">
        <v>4.3209</v>
      </c>
      <c r="D7016">
        <v>2.2841</v>
      </c>
      <c r="E7016">
        <v>2.3180999999999998</v>
      </c>
    </row>
    <row r="7017" spans="1:5" x14ac:dyDescent="0.25">
      <c r="A7017">
        <v>700.31899999999996</v>
      </c>
      <c r="B7017">
        <v>4.7556000000000003</v>
      </c>
      <c r="C7017">
        <v>4.3196000000000003</v>
      </c>
      <c r="D7017">
        <v>2.2839</v>
      </c>
      <c r="E7017">
        <v>2.3180999999999998</v>
      </c>
    </row>
    <row r="7018" spans="1:5" x14ac:dyDescent="0.25">
      <c r="A7018">
        <v>700.42</v>
      </c>
      <c r="B7018">
        <v>4.7563000000000004</v>
      </c>
      <c r="C7018">
        <v>4.3196000000000003</v>
      </c>
      <c r="D7018">
        <v>2.2837000000000001</v>
      </c>
      <c r="E7018">
        <v>2.3180999999999998</v>
      </c>
    </row>
    <row r="7019" spans="1:5" x14ac:dyDescent="0.25">
      <c r="A7019">
        <v>700.51900000000001</v>
      </c>
      <c r="B7019">
        <v>4.7542999999999997</v>
      </c>
      <c r="C7019">
        <v>4.3228999999999997</v>
      </c>
      <c r="D7019">
        <v>2.2835999999999999</v>
      </c>
      <c r="E7019">
        <v>2.3180999999999998</v>
      </c>
    </row>
    <row r="7020" spans="1:5" x14ac:dyDescent="0.25">
      <c r="A7020">
        <v>700.62</v>
      </c>
      <c r="B7020">
        <v>4.7530000000000001</v>
      </c>
      <c r="C7020">
        <v>4.3196000000000003</v>
      </c>
      <c r="D7020">
        <v>2.2835999999999999</v>
      </c>
      <c r="E7020">
        <v>2.3166000000000002</v>
      </c>
    </row>
    <row r="7021" spans="1:5" x14ac:dyDescent="0.25">
      <c r="A7021">
        <v>700.71900000000005</v>
      </c>
      <c r="B7021">
        <v>4.7523</v>
      </c>
      <c r="C7021">
        <v>4.3221999999999996</v>
      </c>
      <c r="D7021">
        <v>2.2835999999999999</v>
      </c>
      <c r="E7021">
        <v>2.3166000000000002</v>
      </c>
    </row>
    <row r="7022" spans="1:5" x14ac:dyDescent="0.25">
      <c r="A7022">
        <v>700.82</v>
      </c>
      <c r="B7022">
        <v>4.7539999999999996</v>
      </c>
      <c r="C7022">
        <v>4.3216000000000001</v>
      </c>
      <c r="D7022">
        <v>2.2835999999999999</v>
      </c>
      <c r="E7022">
        <v>2.3161999999999998</v>
      </c>
    </row>
    <row r="7023" spans="1:5" x14ac:dyDescent="0.25">
      <c r="A7023">
        <v>700.92</v>
      </c>
      <c r="B7023">
        <v>4.7496999999999998</v>
      </c>
      <c r="C7023">
        <v>4.3242000000000003</v>
      </c>
      <c r="D7023">
        <v>2.2835999999999999</v>
      </c>
      <c r="E7023">
        <v>2.3161</v>
      </c>
    </row>
    <row r="7024" spans="1:5" x14ac:dyDescent="0.25">
      <c r="A7024">
        <v>701.01900000000001</v>
      </c>
      <c r="B7024">
        <v>4.7542999999999997</v>
      </c>
      <c r="C7024">
        <v>4.3242000000000003</v>
      </c>
      <c r="D7024">
        <v>2.2835999999999999</v>
      </c>
      <c r="E7024">
        <v>2.3159000000000001</v>
      </c>
    </row>
    <row r="7025" spans="1:5" x14ac:dyDescent="0.25">
      <c r="A7025">
        <v>701.12</v>
      </c>
      <c r="B7025">
        <v>4.7516999999999996</v>
      </c>
      <c r="C7025">
        <v>4.3235999999999999</v>
      </c>
      <c r="D7025">
        <v>2.282</v>
      </c>
      <c r="E7025">
        <v>2.3159000000000001</v>
      </c>
    </row>
    <row r="7026" spans="1:5" x14ac:dyDescent="0.25">
      <c r="A7026">
        <v>701.21900000000005</v>
      </c>
      <c r="B7026">
        <v>4.7549000000000001</v>
      </c>
      <c r="C7026">
        <v>4.3249000000000004</v>
      </c>
      <c r="D7026">
        <v>2.2818999999999998</v>
      </c>
      <c r="E7026">
        <v>2.3159000000000001</v>
      </c>
    </row>
    <row r="7027" spans="1:5" x14ac:dyDescent="0.25">
      <c r="A7027">
        <v>701.32</v>
      </c>
      <c r="B7027">
        <v>4.7512999999999996</v>
      </c>
      <c r="C7027">
        <v>4.3228999999999997</v>
      </c>
      <c r="D7027">
        <v>2.2816999999999998</v>
      </c>
      <c r="E7027">
        <v>2.3159000000000001</v>
      </c>
    </row>
    <row r="7028" spans="1:5" x14ac:dyDescent="0.25">
      <c r="A7028">
        <v>701.42</v>
      </c>
      <c r="B7028">
        <v>4.7549000000000001</v>
      </c>
      <c r="C7028">
        <v>4.3242000000000003</v>
      </c>
      <c r="D7028">
        <v>2.2814999999999999</v>
      </c>
      <c r="E7028">
        <v>2.3159000000000001</v>
      </c>
    </row>
    <row r="7029" spans="1:5" x14ac:dyDescent="0.25">
      <c r="A7029">
        <v>701.51900000000001</v>
      </c>
      <c r="B7029">
        <v>4.7487000000000004</v>
      </c>
      <c r="C7029">
        <v>4.3249000000000004</v>
      </c>
      <c r="D7029">
        <v>2.2812000000000001</v>
      </c>
      <c r="E7029">
        <v>2.3159000000000001</v>
      </c>
    </row>
    <row r="7030" spans="1:5" x14ac:dyDescent="0.25">
      <c r="A7030">
        <v>701.62</v>
      </c>
      <c r="B7030">
        <v>4.7539999999999996</v>
      </c>
      <c r="C7030">
        <v>4.3242000000000003</v>
      </c>
      <c r="D7030">
        <v>2.2810000000000001</v>
      </c>
      <c r="E7030">
        <v>2.3153999999999999</v>
      </c>
    </row>
    <row r="7031" spans="1:5" x14ac:dyDescent="0.25">
      <c r="A7031">
        <v>701.71900000000005</v>
      </c>
      <c r="B7031">
        <v>4.7469999999999999</v>
      </c>
      <c r="C7031">
        <v>4.3228999999999997</v>
      </c>
      <c r="D7031">
        <v>2.2810000000000001</v>
      </c>
      <c r="E7031">
        <v>2.3140999999999998</v>
      </c>
    </row>
    <row r="7032" spans="1:5" x14ac:dyDescent="0.25">
      <c r="A7032">
        <v>701.82</v>
      </c>
      <c r="B7032">
        <v>4.7484000000000002</v>
      </c>
      <c r="C7032">
        <v>4.3254999999999999</v>
      </c>
      <c r="D7032">
        <v>2.2810000000000001</v>
      </c>
      <c r="E7032">
        <v>2.3138999999999998</v>
      </c>
    </row>
    <row r="7033" spans="1:5" x14ac:dyDescent="0.25">
      <c r="A7033">
        <v>701.91899999999998</v>
      </c>
      <c r="B7033">
        <v>4.7489999999999997</v>
      </c>
      <c r="C7033">
        <v>4.3268000000000004</v>
      </c>
      <c r="D7033">
        <v>2.2810000000000001</v>
      </c>
      <c r="E7033">
        <v>2.3138000000000001</v>
      </c>
    </row>
    <row r="7034" spans="1:5" x14ac:dyDescent="0.25">
      <c r="A7034">
        <v>702.02</v>
      </c>
      <c r="B7034">
        <v>4.7496999999999998</v>
      </c>
      <c r="C7034">
        <v>4.3262</v>
      </c>
      <c r="D7034">
        <v>2.2810000000000001</v>
      </c>
      <c r="E7034">
        <v>2.3134999999999999</v>
      </c>
    </row>
    <row r="7035" spans="1:5" x14ac:dyDescent="0.25">
      <c r="A7035">
        <v>702.12</v>
      </c>
      <c r="B7035">
        <v>4.7545999999999999</v>
      </c>
      <c r="C7035">
        <v>4.3274999999999997</v>
      </c>
      <c r="D7035">
        <v>2.2810000000000001</v>
      </c>
      <c r="E7035">
        <v>2.3134000000000001</v>
      </c>
    </row>
    <row r="7036" spans="1:5" x14ac:dyDescent="0.25">
      <c r="A7036">
        <v>702.21900000000005</v>
      </c>
      <c r="B7036">
        <v>4.7510000000000003</v>
      </c>
      <c r="C7036">
        <v>4.3254999999999999</v>
      </c>
      <c r="D7036">
        <v>2.2795999999999998</v>
      </c>
      <c r="E7036">
        <v>2.3134000000000001</v>
      </c>
    </row>
    <row r="7037" spans="1:5" x14ac:dyDescent="0.25">
      <c r="A7037">
        <v>702.31899999999996</v>
      </c>
      <c r="B7037">
        <v>4.7496999999999998</v>
      </c>
      <c r="C7037">
        <v>4.3274999999999997</v>
      </c>
      <c r="D7037">
        <v>2.2793999999999999</v>
      </c>
      <c r="E7037">
        <v>2.3134000000000001</v>
      </c>
    </row>
    <row r="7038" spans="1:5" x14ac:dyDescent="0.25">
      <c r="A7038">
        <v>702.42</v>
      </c>
      <c r="B7038">
        <v>4.7510000000000003</v>
      </c>
      <c r="C7038">
        <v>4.3262</v>
      </c>
      <c r="D7038">
        <v>2.2789999999999999</v>
      </c>
      <c r="E7038">
        <v>2.3132999999999999</v>
      </c>
    </row>
    <row r="7039" spans="1:5" x14ac:dyDescent="0.25">
      <c r="A7039">
        <v>702.52</v>
      </c>
      <c r="B7039">
        <v>4.7484000000000002</v>
      </c>
      <c r="C7039">
        <v>4.3274999999999997</v>
      </c>
      <c r="D7039">
        <v>2.2787000000000002</v>
      </c>
      <c r="E7039">
        <v>2.3132999999999999</v>
      </c>
    </row>
    <row r="7040" spans="1:5" x14ac:dyDescent="0.25">
      <c r="A7040">
        <v>702.62</v>
      </c>
      <c r="B7040">
        <v>4.7446999999999999</v>
      </c>
      <c r="C7040">
        <v>4.3268000000000004</v>
      </c>
      <c r="D7040">
        <v>2.2787000000000002</v>
      </c>
      <c r="E7040">
        <v>2.3130999999999999</v>
      </c>
    </row>
    <row r="7041" spans="1:5" x14ac:dyDescent="0.25">
      <c r="A7041">
        <v>702.72</v>
      </c>
      <c r="B7041">
        <v>4.7477</v>
      </c>
      <c r="C7041">
        <v>4.3274999999999997</v>
      </c>
      <c r="D7041">
        <v>2.2782</v>
      </c>
      <c r="E7041">
        <v>2.3130999999999999</v>
      </c>
    </row>
    <row r="7042" spans="1:5" x14ac:dyDescent="0.25">
      <c r="A7042">
        <v>702.81899999999996</v>
      </c>
      <c r="B7042">
        <v>4.7431000000000001</v>
      </c>
      <c r="C7042">
        <v>4.3262</v>
      </c>
      <c r="D7042">
        <v>2.2782</v>
      </c>
      <c r="E7042">
        <v>2.3117999999999999</v>
      </c>
    </row>
    <row r="7043" spans="1:5" x14ac:dyDescent="0.25">
      <c r="A7043">
        <v>702.92</v>
      </c>
      <c r="B7043">
        <v>4.7457000000000003</v>
      </c>
      <c r="C7043">
        <v>4.3268000000000004</v>
      </c>
      <c r="D7043">
        <v>2.2782</v>
      </c>
      <c r="E7043">
        <v>2.3113999999999999</v>
      </c>
    </row>
    <row r="7044" spans="1:5" x14ac:dyDescent="0.25">
      <c r="A7044">
        <v>703.01900000000001</v>
      </c>
      <c r="B7044">
        <v>4.7450999999999999</v>
      </c>
      <c r="C7044">
        <v>4.3262</v>
      </c>
      <c r="D7044">
        <v>2.2782</v>
      </c>
      <c r="E7044">
        <v>2.3113000000000001</v>
      </c>
    </row>
    <row r="7045" spans="1:5" x14ac:dyDescent="0.25">
      <c r="A7045">
        <v>703.12</v>
      </c>
      <c r="B7045">
        <v>4.75</v>
      </c>
      <c r="C7045">
        <v>4.3262</v>
      </c>
      <c r="D7045">
        <v>2.2782</v>
      </c>
      <c r="E7045">
        <v>2.3109999999999999</v>
      </c>
    </row>
    <row r="7046" spans="1:5" x14ac:dyDescent="0.25">
      <c r="A7046">
        <v>703.22</v>
      </c>
      <c r="B7046">
        <v>4.7443999999999997</v>
      </c>
      <c r="C7046">
        <v>4.3274999999999997</v>
      </c>
      <c r="D7046">
        <v>2.2780999999999998</v>
      </c>
      <c r="E7046">
        <v>2.3107000000000002</v>
      </c>
    </row>
    <row r="7047" spans="1:5" x14ac:dyDescent="0.25">
      <c r="A7047">
        <v>703.31899999999996</v>
      </c>
      <c r="B7047">
        <v>4.7394999999999996</v>
      </c>
      <c r="C7047">
        <v>4.3295000000000003</v>
      </c>
      <c r="D7047">
        <v>2.2768000000000002</v>
      </c>
      <c r="E7047">
        <v>2.3107000000000002</v>
      </c>
    </row>
    <row r="7048" spans="1:5" x14ac:dyDescent="0.25">
      <c r="A7048">
        <v>703.42</v>
      </c>
      <c r="B7048">
        <v>4.7411000000000003</v>
      </c>
      <c r="C7048">
        <v>4.3295000000000003</v>
      </c>
      <c r="D7048">
        <v>2.2765</v>
      </c>
      <c r="E7048">
        <v>2.3107000000000002</v>
      </c>
    </row>
    <row r="7049" spans="1:5" x14ac:dyDescent="0.25">
      <c r="A7049">
        <v>703.51900000000001</v>
      </c>
      <c r="B7049">
        <v>4.7411000000000003</v>
      </c>
      <c r="C7049">
        <v>4.3308</v>
      </c>
      <c r="D7049">
        <v>2.2761999999999998</v>
      </c>
      <c r="E7049">
        <v>2.3107000000000002</v>
      </c>
    </row>
    <row r="7050" spans="1:5" x14ac:dyDescent="0.25">
      <c r="A7050">
        <v>703.62</v>
      </c>
      <c r="B7050">
        <v>4.7417999999999996</v>
      </c>
      <c r="C7050">
        <v>4.3288000000000002</v>
      </c>
      <c r="D7050">
        <v>2.2761</v>
      </c>
      <c r="E7050">
        <v>2.3106</v>
      </c>
    </row>
    <row r="7051" spans="1:5" x14ac:dyDescent="0.25">
      <c r="A7051">
        <v>703.71900000000005</v>
      </c>
      <c r="B7051">
        <v>4.7404999999999999</v>
      </c>
      <c r="C7051">
        <v>4.3295000000000003</v>
      </c>
      <c r="D7051">
        <v>2.2757000000000001</v>
      </c>
      <c r="E7051">
        <v>2.3104</v>
      </c>
    </row>
    <row r="7052" spans="1:5" x14ac:dyDescent="0.25">
      <c r="A7052">
        <v>703.81899999999996</v>
      </c>
      <c r="B7052">
        <v>4.7382</v>
      </c>
      <c r="C7052">
        <v>4.3308</v>
      </c>
      <c r="D7052">
        <v>2.2757000000000001</v>
      </c>
      <c r="E7052">
        <v>2.3102999999999998</v>
      </c>
    </row>
    <row r="7053" spans="1:5" x14ac:dyDescent="0.25">
      <c r="A7053">
        <v>703.92</v>
      </c>
      <c r="B7053">
        <v>4.7388000000000003</v>
      </c>
      <c r="C7053">
        <v>4.3308</v>
      </c>
      <c r="D7053">
        <v>2.2757000000000001</v>
      </c>
      <c r="E7053">
        <v>2.3089</v>
      </c>
    </row>
    <row r="7054" spans="1:5" x14ac:dyDescent="0.25">
      <c r="A7054">
        <v>704.01900000000001</v>
      </c>
      <c r="B7054">
        <v>4.7397999999999998</v>
      </c>
      <c r="C7054">
        <v>4.3334000000000001</v>
      </c>
      <c r="D7054">
        <v>2.2757000000000001</v>
      </c>
      <c r="E7054">
        <v>2.3088000000000002</v>
      </c>
    </row>
    <row r="7055" spans="1:5" x14ac:dyDescent="0.25">
      <c r="A7055">
        <v>704.12</v>
      </c>
      <c r="B7055">
        <v>4.7328999999999999</v>
      </c>
      <c r="C7055">
        <v>4.3300999999999998</v>
      </c>
      <c r="D7055">
        <v>2.2757000000000001</v>
      </c>
      <c r="E7055">
        <v>2.3085</v>
      </c>
    </row>
    <row r="7056" spans="1:5" x14ac:dyDescent="0.25">
      <c r="A7056">
        <v>704.21900000000005</v>
      </c>
      <c r="B7056">
        <v>4.7365000000000004</v>
      </c>
      <c r="C7056">
        <v>4.3295000000000003</v>
      </c>
      <c r="D7056">
        <v>2.2757000000000001</v>
      </c>
      <c r="E7056">
        <v>2.3083</v>
      </c>
    </row>
    <row r="7057" spans="1:5" x14ac:dyDescent="0.25">
      <c r="A7057">
        <v>704.31899999999996</v>
      </c>
      <c r="B7057">
        <v>4.7328999999999999</v>
      </c>
      <c r="C7057">
        <v>4.3295000000000003</v>
      </c>
      <c r="D7057">
        <v>2.2755999999999998</v>
      </c>
      <c r="E7057">
        <v>2.3081</v>
      </c>
    </row>
    <row r="7058" spans="1:5" x14ac:dyDescent="0.25">
      <c r="A7058">
        <v>704.42</v>
      </c>
      <c r="B7058">
        <v>4.7313000000000001</v>
      </c>
      <c r="C7058">
        <v>4.3353999999999999</v>
      </c>
      <c r="D7058">
        <v>2.274</v>
      </c>
      <c r="E7058">
        <v>2.3081</v>
      </c>
    </row>
    <row r="7059" spans="1:5" x14ac:dyDescent="0.25">
      <c r="A7059">
        <v>704.51900000000001</v>
      </c>
      <c r="B7059">
        <v>4.7325999999999997</v>
      </c>
      <c r="C7059">
        <v>4.3308</v>
      </c>
      <c r="D7059">
        <v>2.2738</v>
      </c>
      <c r="E7059">
        <v>2.3081</v>
      </c>
    </row>
    <row r="7060" spans="1:5" x14ac:dyDescent="0.25">
      <c r="A7060">
        <v>704.62</v>
      </c>
      <c r="B7060">
        <v>4.7300000000000004</v>
      </c>
      <c r="C7060">
        <v>4.3327999999999998</v>
      </c>
      <c r="D7060">
        <v>2.2736999999999998</v>
      </c>
      <c r="E7060">
        <v>2.3081</v>
      </c>
    </row>
    <row r="7061" spans="1:5" x14ac:dyDescent="0.25">
      <c r="A7061">
        <v>704.71900000000005</v>
      </c>
      <c r="B7061">
        <v>4.7300000000000004</v>
      </c>
      <c r="C7061">
        <v>4.3320999999999996</v>
      </c>
      <c r="D7061">
        <v>2.2734000000000001</v>
      </c>
      <c r="E7061">
        <v>2.3081</v>
      </c>
    </row>
    <row r="7062" spans="1:5" x14ac:dyDescent="0.25">
      <c r="A7062">
        <v>704.82</v>
      </c>
      <c r="B7062">
        <v>4.7336</v>
      </c>
      <c r="C7062">
        <v>4.3295000000000003</v>
      </c>
      <c r="D7062">
        <v>2.2730999999999999</v>
      </c>
      <c r="E7062">
        <v>2.3079999999999998</v>
      </c>
    </row>
    <row r="7063" spans="1:5" x14ac:dyDescent="0.25">
      <c r="A7063">
        <v>704.92</v>
      </c>
      <c r="B7063">
        <v>4.7316000000000003</v>
      </c>
      <c r="C7063">
        <v>4.3334000000000001</v>
      </c>
      <c r="D7063">
        <v>2.2730999999999999</v>
      </c>
      <c r="E7063">
        <v>2.3079999999999998</v>
      </c>
    </row>
    <row r="7064" spans="1:5" x14ac:dyDescent="0.25">
      <c r="A7064">
        <v>705.01900000000001</v>
      </c>
      <c r="B7064">
        <v>4.7319000000000004</v>
      </c>
      <c r="C7064">
        <v>4.3320999999999996</v>
      </c>
      <c r="D7064">
        <v>2.2730999999999999</v>
      </c>
      <c r="E7064">
        <v>2.3066</v>
      </c>
    </row>
    <row r="7065" spans="1:5" x14ac:dyDescent="0.25">
      <c r="A7065">
        <v>705.12</v>
      </c>
      <c r="B7065">
        <v>4.7253999999999996</v>
      </c>
      <c r="C7065">
        <v>4.3320999999999996</v>
      </c>
      <c r="D7065">
        <v>2.2730999999999999</v>
      </c>
      <c r="E7065">
        <v>2.3062999999999998</v>
      </c>
    </row>
    <row r="7066" spans="1:5" x14ac:dyDescent="0.25">
      <c r="A7066">
        <v>705.21900000000005</v>
      </c>
      <c r="B7066">
        <v>4.7282999999999999</v>
      </c>
      <c r="C7066">
        <v>4.3327999999999998</v>
      </c>
      <c r="D7066">
        <v>2.2730999999999999</v>
      </c>
      <c r="E7066">
        <v>2.306</v>
      </c>
    </row>
    <row r="7067" spans="1:5" x14ac:dyDescent="0.25">
      <c r="A7067">
        <v>705.32</v>
      </c>
      <c r="B7067">
        <v>4.7272999999999996</v>
      </c>
      <c r="C7067">
        <v>4.3367000000000004</v>
      </c>
      <c r="D7067">
        <v>2.2730999999999999</v>
      </c>
      <c r="E7067">
        <v>2.3058999999999998</v>
      </c>
    </row>
    <row r="7068" spans="1:5" x14ac:dyDescent="0.25">
      <c r="A7068">
        <v>705.42</v>
      </c>
      <c r="B7068">
        <v>4.7263000000000002</v>
      </c>
      <c r="C7068">
        <v>4.3320999999999996</v>
      </c>
      <c r="D7068">
        <v>2.2730999999999999</v>
      </c>
      <c r="E7068">
        <v>2.3056999999999999</v>
      </c>
    </row>
    <row r="7069" spans="1:5" x14ac:dyDescent="0.25">
      <c r="A7069">
        <v>705.52</v>
      </c>
      <c r="B7069">
        <v>4.7313000000000001</v>
      </c>
      <c r="C7069">
        <v>4.3353999999999999</v>
      </c>
      <c r="D7069">
        <v>2.2715000000000001</v>
      </c>
      <c r="E7069">
        <v>2.3056999999999999</v>
      </c>
    </row>
    <row r="7070" spans="1:5" x14ac:dyDescent="0.25">
      <c r="A7070">
        <v>705.62</v>
      </c>
      <c r="B7070">
        <v>4.7217000000000002</v>
      </c>
      <c r="C7070">
        <v>4.3346999999999998</v>
      </c>
      <c r="D7070">
        <v>2.2715000000000001</v>
      </c>
      <c r="E7070">
        <v>2.3056999999999999</v>
      </c>
    </row>
    <row r="7071" spans="1:5" x14ac:dyDescent="0.25">
      <c r="A7071">
        <v>705.71900000000005</v>
      </c>
      <c r="B7071">
        <v>4.7282999999999999</v>
      </c>
      <c r="C7071">
        <v>4.3341000000000003</v>
      </c>
      <c r="D7071">
        <v>2.2711000000000001</v>
      </c>
      <c r="E7071">
        <v>2.3056999999999999</v>
      </c>
    </row>
    <row r="7072" spans="1:5" x14ac:dyDescent="0.25">
      <c r="A7072">
        <v>705.81899999999996</v>
      </c>
      <c r="B7072">
        <v>4.7272999999999996</v>
      </c>
      <c r="C7072">
        <v>4.3367000000000004</v>
      </c>
      <c r="D7072">
        <v>2.2709999999999999</v>
      </c>
      <c r="E7072">
        <v>2.3056999999999999</v>
      </c>
    </row>
    <row r="7073" spans="1:5" x14ac:dyDescent="0.25">
      <c r="A7073">
        <v>705.92</v>
      </c>
      <c r="B7073">
        <v>4.7244000000000002</v>
      </c>
      <c r="C7073">
        <v>4.3373999999999997</v>
      </c>
      <c r="D7073">
        <v>2.2707000000000002</v>
      </c>
      <c r="E7073">
        <v>2.3056000000000001</v>
      </c>
    </row>
    <row r="7074" spans="1:5" x14ac:dyDescent="0.25">
      <c r="A7074">
        <v>706.02</v>
      </c>
      <c r="B7074">
        <v>4.7267000000000001</v>
      </c>
      <c r="C7074">
        <v>4.3353999999999999</v>
      </c>
      <c r="D7074">
        <v>2.2707000000000002</v>
      </c>
      <c r="E7074">
        <v>2.3043999999999998</v>
      </c>
    </row>
    <row r="7075" spans="1:5" x14ac:dyDescent="0.25">
      <c r="A7075">
        <v>706.12</v>
      </c>
      <c r="B7075">
        <v>4.7207999999999997</v>
      </c>
      <c r="C7075">
        <v>4.3346999999999998</v>
      </c>
      <c r="D7075">
        <v>2.2707000000000002</v>
      </c>
      <c r="E7075">
        <v>2.3043</v>
      </c>
    </row>
    <row r="7076" spans="1:5" x14ac:dyDescent="0.25">
      <c r="A7076">
        <v>706.21900000000005</v>
      </c>
      <c r="B7076">
        <v>4.7267000000000001</v>
      </c>
      <c r="C7076">
        <v>4.3353999999999999</v>
      </c>
      <c r="D7076">
        <v>2.2707000000000002</v>
      </c>
      <c r="E7076">
        <v>2.3041</v>
      </c>
    </row>
    <row r="7077" spans="1:5" x14ac:dyDescent="0.25">
      <c r="A7077">
        <v>706.31899999999996</v>
      </c>
      <c r="B7077">
        <v>4.726</v>
      </c>
      <c r="C7077">
        <v>4.3387000000000002</v>
      </c>
      <c r="D7077">
        <v>2.2707000000000002</v>
      </c>
      <c r="E7077">
        <v>2.3035999999999999</v>
      </c>
    </row>
    <row r="7078" spans="1:5" x14ac:dyDescent="0.25">
      <c r="A7078">
        <v>706.42</v>
      </c>
      <c r="B7078">
        <v>4.7221000000000002</v>
      </c>
      <c r="C7078">
        <v>4.3387000000000002</v>
      </c>
      <c r="D7078">
        <v>2.2707000000000002</v>
      </c>
      <c r="E7078">
        <v>2.3035999999999999</v>
      </c>
    </row>
    <row r="7079" spans="1:5" x14ac:dyDescent="0.25">
      <c r="A7079">
        <v>706.52</v>
      </c>
      <c r="B7079">
        <v>4.7191000000000001</v>
      </c>
      <c r="C7079">
        <v>4.3346999999999998</v>
      </c>
      <c r="D7079">
        <v>2.2707000000000002</v>
      </c>
      <c r="E7079">
        <v>2.3031000000000001</v>
      </c>
    </row>
    <row r="7080" spans="1:5" x14ac:dyDescent="0.25">
      <c r="A7080">
        <v>706.62</v>
      </c>
      <c r="B7080">
        <v>4.7244000000000002</v>
      </c>
      <c r="C7080">
        <v>4.3380000000000001</v>
      </c>
      <c r="D7080">
        <v>2.2690000000000001</v>
      </c>
      <c r="E7080">
        <v>2.3031000000000001</v>
      </c>
    </row>
    <row r="7081" spans="1:5" x14ac:dyDescent="0.25">
      <c r="A7081">
        <v>706.72</v>
      </c>
      <c r="B7081">
        <v>4.7237</v>
      </c>
      <c r="C7081">
        <v>4.3387000000000002</v>
      </c>
      <c r="D7081">
        <v>2.2688000000000001</v>
      </c>
      <c r="E7081">
        <v>2.3031000000000001</v>
      </c>
    </row>
    <row r="7082" spans="1:5" x14ac:dyDescent="0.25">
      <c r="A7082">
        <v>706.81899999999996</v>
      </c>
      <c r="B7082">
        <v>4.7194000000000003</v>
      </c>
      <c r="C7082">
        <v>4.3360000000000003</v>
      </c>
      <c r="D7082">
        <v>2.2685</v>
      </c>
      <c r="E7082">
        <v>2.3031000000000001</v>
      </c>
    </row>
    <row r="7083" spans="1:5" x14ac:dyDescent="0.25">
      <c r="A7083">
        <v>706.92</v>
      </c>
      <c r="B7083">
        <v>4.7198000000000002</v>
      </c>
      <c r="C7083">
        <v>4.3346999999999998</v>
      </c>
      <c r="D7083">
        <v>2.2683</v>
      </c>
      <c r="E7083">
        <v>2.3031000000000001</v>
      </c>
    </row>
    <row r="7084" spans="1:5" x14ac:dyDescent="0.25">
      <c r="A7084">
        <v>707.01900000000001</v>
      </c>
      <c r="B7084">
        <v>4.7276999999999996</v>
      </c>
      <c r="C7084">
        <v>4.3360000000000003</v>
      </c>
      <c r="D7084">
        <v>2.2683</v>
      </c>
      <c r="E7084">
        <v>2.3029999999999999</v>
      </c>
    </row>
    <row r="7085" spans="1:5" x14ac:dyDescent="0.25">
      <c r="A7085">
        <v>707.12</v>
      </c>
      <c r="B7085">
        <v>4.7180999999999997</v>
      </c>
      <c r="C7085">
        <v>4.3406000000000002</v>
      </c>
      <c r="D7085">
        <v>2.2683</v>
      </c>
      <c r="E7085">
        <v>2.3018999999999998</v>
      </c>
    </row>
    <row r="7086" spans="1:5" x14ac:dyDescent="0.25">
      <c r="A7086">
        <v>707.22</v>
      </c>
      <c r="B7086">
        <v>4.7175000000000002</v>
      </c>
      <c r="C7086">
        <v>4.3419999999999996</v>
      </c>
      <c r="D7086">
        <v>2.2683</v>
      </c>
      <c r="E7086">
        <v>2.3014999999999999</v>
      </c>
    </row>
    <row r="7087" spans="1:5" x14ac:dyDescent="0.25">
      <c r="A7087">
        <v>707.31899999999996</v>
      </c>
      <c r="B7087">
        <v>4.7210999999999999</v>
      </c>
      <c r="C7087">
        <v>4.3367000000000004</v>
      </c>
      <c r="D7087">
        <v>2.2683</v>
      </c>
      <c r="E7087">
        <v>2.3014999999999999</v>
      </c>
    </row>
    <row r="7088" spans="1:5" x14ac:dyDescent="0.25">
      <c r="A7088">
        <v>707.42</v>
      </c>
      <c r="B7088">
        <v>4.7183999999999999</v>
      </c>
      <c r="C7088">
        <v>4.3367000000000004</v>
      </c>
      <c r="D7088">
        <v>2.2683</v>
      </c>
      <c r="E7088">
        <v>2.3012000000000001</v>
      </c>
    </row>
    <row r="7089" spans="1:5" x14ac:dyDescent="0.25">
      <c r="A7089">
        <v>707.51900000000001</v>
      </c>
      <c r="B7089">
        <v>4.7168000000000001</v>
      </c>
      <c r="C7089">
        <v>4.3392999999999997</v>
      </c>
      <c r="D7089">
        <v>2.2683</v>
      </c>
      <c r="E7089">
        <v>2.3010999999999999</v>
      </c>
    </row>
    <row r="7090" spans="1:5" x14ac:dyDescent="0.25">
      <c r="A7090">
        <v>707.62</v>
      </c>
      <c r="B7090">
        <v>4.7194000000000003</v>
      </c>
      <c r="C7090">
        <v>4.3373999999999997</v>
      </c>
      <c r="D7090">
        <v>2.2682000000000002</v>
      </c>
      <c r="E7090">
        <v>2.3008999999999999</v>
      </c>
    </row>
    <row r="7091" spans="1:5" x14ac:dyDescent="0.25">
      <c r="A7091">
        <v>707.71900000000005</v>
      </c>
      <c r="B7091">
        <v>4.7108999999999996</v>
      </c>
      <c r="C7091">
        <v>4.3406000000000002</v>
      </c>
      <c r="D7091">
        <v>2.2664</v>
      </c>
      <c r="E7091">
        <v>2.3008999999999999</v>
      </c>
    </row>
    <row r="7092" spans="1:5" x14ac:dyDescent="0.25">
      <c r="A7092">
        <v>707.81899999999996</v>
      </c>
      <c r="B7092">
        <v>4.7203999999999997</v>
      </c>
      <c r="C7092">
        <v>4.3373999999999997</v>
      </c>
      <c r="D7092">
        <v>2.2664</v>
      </c>
      <c r="E7092">
        <v>2.3008999999999999</v>
      </c>
    </row>
    <row r="7093" spans="1:5" x14ac:dyDescent="0.25">
      <c r="A7093">
        <v>707.92</v>
      </c>
      <c r="B7093">
        <v>4.7168000000000001</v>
      </c>
      <c r="C7093">
        <v>4.3380000000000001</v>
      </c>
      <c r="D7093">
        <v>2.2658999999999998</v>
      </c>
      <c r="E7093">
        <v>2.3008999999999999</v>
      </c>
    </row>
    <row r="7094" spans="1:5" x14ac:dyDescent="0.25">
      <c r="A7094">
        <v>708.01900000000001</v>
      </c>
      <c r="B7094">
        <v>4.7164999999999999</v>
      </c>
      <c r="C7094">
        <v>4.3413000000000004</v>
      </c>
      <c r="D7094">
        <v>2.2658</v>
      </c>
      <c r="E7094">
        <v>2.3008999999999999</v>
      </c>
    </row>
    <row r="7095" spans="1:5" x14ac:dyDescent="0.25">
      <c r="A7095">
        <v>708.12</v>
      </c>
      <c r="B7095">
        <v>4.7187999999999999</v>
      </c>
      <c r="C7095">
        <v>4.3426</v>
      </c>
      <c r="D7095">
        <v>2.2656999999999998</v>
      </c>
      <c r="E7095">
        <v>2.3005</v>
      </c>
    </row>
    <row r="7096" spans="1:5" x14ac:dyDescent="0.25">
      <c r="A7096">
        <v>708.21900000000005</v>
      </c>
      <c r="B7096">
        <v>4.7152000000000003</v>
      </c>
      <c r="C7096">
        <v>4.3419999999999996</v>
      </c>
      <c r="D7096">
        <v>2.2656999999999998</v>
      </c>
      <c r="E7096">
        <v>2.2995999999999999</v>
      </c>
    </row>
    <row r="7097" spans="1:5" x14ac:dyDescent="0.25">
      <c r="A7097">
        <v>708.31899999999996</v>
      </c>
      <c r="B7097">
        <v>4.7154999999999996</v>
      </c>
      <c r="C7097">
        <v>4.3406000000000002</v>
      </c>
      <c r="D7097">
        <v>2.2656999999999998</v>
      </c>
      <c r="E7097">
        <v>2.2993000000000001</v>
      </c>
    </row>
    <row r="7098" spans="1:5" x14ac:dyDescent="0.25">
      <c r="A7098">
        <v>708.42</v>
      </c>
      <c r="B7098">
        <v>4.7175000000000002</v>
      </c>
      <c r="C7098">
        <v>4.3419999999999996</v>
      </c>
      <c r="D7098">
        <v>2.2656999999999998</v>
      </c>
      <c r="E7098">
        <v>2.2989999999999999</v>
      </c>
    </row>
    <row r="7099" spans="1:5" x14ac:dyDescent="0.25">
      <c r="A7099">
        <v>708.51900000000001</v>
      </c>
      <c r="B7099">
        <v>4.7203999999999997</v>
      </c>
      <c r="C7099">
        <v>4.3419999999999996</v>
      </c>
      <c r="D7099">
        <v>2.2656999999999998</v>
      </c>
      <c r="E7099">
        <v>2.2987000000000002</v>
      </c>
    </row>
    <row r="7100" spans="1:5" x14ac:dyDescent="0.25">
      <c r="A7100">
        <v>708.62</v>
      </c>
      <c r="B7100">
        <v>4.7122000000000002</v>
      </c>
      <c r="C7100">
        <v>4.3413000000000004</v>
      </c>
      <c r="D7100">
        <v>2.2656999999999998</v>
      </c>
      <c r="E7100">
        <v>2.2985000000000002</v>
      </c>
    </row>
    <row r="7101" spans="1:5" x14ac:dyDescent="0.25">
      <c r="A7101">
        <v>708.71900000000005</v>
      </c>
      <c r="B7101">
        <v>4.7122000000000002</v>
      </c>
      <c r="C7101">
        <v>4.3419999999999996</v>
      </c>
      <c r="D7101">
        <v>2.2656999999999998</v>
      </c>
      <c r="E7101">
        <v>2.2984</v>
      </c>
    </row>
    <row r="7102" spans="1:5" x14ac:dyDescent="0.25">
      <c r="A7102">
        <v>708.82</v>
      </c>
      <c r="B7102">
        <v>4.7073</v>
      </c>
      <c r="C7102">
        <v>4.3438999999999997</v>
      </c>
      <c r="D7102">
        <v>2.2639</v>
      </c>
      <c r="E7102">
        <v>2.2984</v>
      </c>
    </row>
    <row r="7103" spans="1:5" x14ac:dyDescent="0.25">
      <c r="A7103">
        <v>708.92</v>
      </c>
      <c r="B7103">
        <v>4.7076000000000002</v>
      </c>
      <c r="C7103">
        <v>4.3433000000000002</v>
      </c>
      <c r="D7103">
        <v>2.2637999999999998</v>
      </c>
      <c r="E7103">
        <v>2.2984</v>
      </c>
    </row>
    <row r="7104" spans="1:5" x14ac:dyDescent="0.25">
      <c r="A7104">
        <v>709.01900000000001</v>
      </c>
      <c r="B7104">
        <v>4.7085999999999997</v>
      </c>
      <c r="C7104">
        <v>4.34</v>
      </c>
      <c r="D7104">
        <v>2.2635000000000001</v>
      </c>
      <c r="E7104">
        <v>2.2984</v>
      </c>
    </row>
    <row r="7105" spans="1:5" x14ac:dyDescent="0.25">
      <c r="A7105">
        <v>709.12</v>
      </c>
      <c r="B7105">
        <v>4.7108999999999996</v>
      </c>
      <c r="C7105">
        <v>4.3459000000000003</v>
      </c>
      <c r="D7105">
        <v>2.2635000000000001</v>
      </c>
      <c r="E7105">
        <v>2.2984</v>
      </c>
    </row>
    <row r="7106" spans="1:5" x14ac:dyDescent="0.25">
      <c r="A7106">
        <v>709.21900000000005</v>
      </c>
      <c r="B7106">
        <v>4.7079000000000004</v>
      </c>
      <c r="C7106">
        <v>4.3445999999999998</v>
      </c>
      <c r="D7106">
        <v>2.2635000000000001</v>
      </c>
      <c r="E7106">
        <v>2.2984</v>
      </c>
    </row>
    <row r="7107" spans="1:5" x14ac:dyDescent="0.25">
      <c r="A7107">
        <v>709.32</v>
      </c>
      <c r="B7107">
        <v>4.7111999999999998</v>
      </c>
      <c r="C7107">
        <v>4.3484999999999996</v>
      </c>
      <c r="D7107">
        <v>2.2625000000000002</v>
      </c>
      <c r="E7107">
        <v>2.2984</v>
      </c>
    </row>
    <row r="7108" spans="1:5" x14ac:dyDescent="0.25">
      <c r="A7108">
        <v>709.42</v>
      </c>
      <c r="B7108">
        <v>4.7085999999999997</v>
      </c>
      <c r="C7108">
        <v>4.3433000000000002</v>
      </c>
      <c r="D7108">
        <v>2.2625000000000002</v>
      </c>
      <c r="E7108">
        <v>2.2970000000000002</v>
      </c>
    </row>
    <row r="7109" spans="1:5" x14ac:dyDescent="0.25">
      <c r="A7109">
        <v>709.52</v>
      </c>
      <c r="B7109">
        <v>4.7055999999999996</v>
      </c>
      <c r="C7109">
        <v>4.3438999999999997</v>
      </c>
      <c r="D7109">
        <v>2.2625000000000002</v>
      </c>
      <c r="E7109">
        <v>2.2970000000000002</v>
      </c>
    </row>
    <row r="7110" spans="1:5" x14ac:dyDescent="0.25">
      <c r="A7110">
        <v>709.62</v>
      </c>
      <c r="B7110">
        <v>4.7096</v>
      </c>
      <c r="C7110">
        <v>4.3445999999999998</v>
      </c>
      <c r="D7110">
        <v>2.2625000000000002</v>
      </c>
      <c r="E7110">
        <v>2.2970000000000002</v>
      </c>
    </row>
    <row r="7111" spans="1:5" x14ac:dyDescent="0.25">
      <c r="A7111">
        <v>709.71900000000005</v>
      </c>
      <c r="B7111">
        <v>4.7108999999999996</v>
      </c>
      <c r="C7111">
        <v>4.3438999999999997</v>
      </c>
      <c r="D7111">
        <v>2.2625000000000002</v>
      </c>
      <c r="E7111">
        <v>2.2970000000000002</v>
      </c>
    </row>
    <row r="7112" spans="1:5" x14ac:dyDescent="0.25">
      <c r="A7112">
        <v>709.82</v>
      </c>
      <c r="B7112">
        <v>4.7073</v>
      </c>
      <c r="C7112">
        <v>4.3426</v>
      </c>
      <c r="D7112">
        <v>2.2610000000000001</v>
      </c>
      <c r="E7112">
        <v>2.2970000000000002</v>
      </c>
    </row>
    <row r="7113" spans="1:5" x14ac:dyDescent="0.25">
      <c r="A7113">
        <v>709.91899999999998</v>
      </c>
      <c r="B7113">
        <v>4.7030000000000003</v>
      </c>
      <c r="C7113">
        <v>4.3445999999999998</v>
      </c>
      <c r="D7113">
        <v>2.2606999999999999</v>
      </c>
      <c r="E7113">
        <v>2.2970000000000002</v>
      </c>
    </row>
    <row r="7114" spans="1:5" x14ac:dyDescent="0.25">
      <c r="A7114">
        <v>710.02</v>
      </c>
      <c r="B7114">
        <v>4.7053000000000003</v>
      </c>
      <c r="C7114">
        <v>4.3433000000000002</v>
      </c>
      <c r="D7114">
        <v>2.2605</v>
      </c>
      <c r="E7114">
        <v>2.2970000000000002</v>
      </c>
    </row>
    <row r="7115" spans="1:5" x14ac:dyDescent="0.25">
      <c r="A7115">
        <v>710.12</v>
      </c>
      <c r="B7115">
        <v>4.7039999999999997</v>
      </c>
      <c r="C7115">
        <v>4.3498999999999999</v>
      </c>
      <c r="D7115">
        <v>2.2602000000000002</v>
      </c>
      <c r="E7115">
        <v>2.2970000000000002</v>
      </c>
    </row>
    <row r="7116" spans="1:5" x14ac:dyDescent="0.25">
      <c r="A7116">
        <v>710.21900000000005</v>
      </c>
      <c r="B7116">
        <v>4.7079000000000004</v>
      </c>
      <c r="C7116">
        <v>4.3433000000000002</v>
      </c>
      <c r="D7116">
        <v>2.2599</v>
      </c>
      <c r="E7116">
        <v>2.2970000000000002</v>
      </c>
    </row>
    <row r="7117" spans="1:5" x14ac:dyDescent="0.25">
      <c r="A7117">
        <v>710.31899999999996</v>
      </c>
      <c r="B7117">
        <v>4.7039999999999997</v>
      </c>
      <c r="C7117">
        <v>4.3445999999999998</v>
      </c>
      <c r="D7117">
        <v>2.2597999999999998</v>
      </c>
      <c r="E7117">
        <v>2.2970000000000002</v>
      </c>
    </row>
    <row r="7118" spans="1:5" x14ac:dyDescent="0.25">
      <c r="A7118">
        <v>710.42</v>
      </c>
      <c r="B7118">
        <v>4.7023000000000001</v>
      </c>
      <c r="C7118">
        <v>4.3459000000000003</v>
      </c>
      <c r="D7118">
        <v>2.2597999999999998</v>
      </c>
      <c r="E7118">
        <v>2.2953999999999999</v>
      </c>
    </row>
    <row r="7119" spans="1:5" x14ac:dyDescent="0.25">
      <c r="A7119">
        <v>710.52</v>
      </c>
      <c r="B7119">
        <v>4.7076000000000002</v>
      </c>
      <c r="C7119">
        <v>4.3491999999999997</v>
      </c>
      <c r="D7119">
        <v>2.2597</v>
      </c>
      <c r="E7119">
        <v>2.2951999999999999</v>
      </c>
    </row>
    <row r="7120" spans="1:5" x14ac:dyDescent="0.25">
      <c r="A7120">
        <v>710.62</v>
      </c>
      <c r="B7120">
        <v>4.7013999999999996</v>
      </c>
      <c r="C7120">
        <v>4.3479000000000001</v>
      </c>
      <c r="D7120">
        <v>2.2595000000000001</v>
      </c>
      <c r="E7120">
        <v>2.2949999999999999</v>
      </c>
    </row>
    <row r="7121" spans="1:5" x14ac:dyDescent="0.25">
      <c r="A7121">
        <v>710.72</v>
      </c>
      <c r="B7121">
        <v>4.7027000000000001</v>
      </c>
      <c r="C7121">
        <v>4.3479000000000001</v>
      </c>
      <c r="D7121">
        <v>2.2591999999999999</v>
      </c>
      <c r="E7121">
        <v>2.2947000000000002</v>
      </c>
    </row>
    <row r="7122" spans="1:5" x14ac:dyDescent="0.25">
      <c r="A7122">
        <v>710.81899999999996</v>
      </c>
      <c r="B7122">
        <v>4.7007000000000003</v>
      </c>
      <c r="C7122">
        <v>4.3479000000000001</v>
      </c>
      <c r="D7122">
        <v>2.2591000000000001</v>
      </c>
      <c r="E7122">
        <v>2.2945000000000002</v>
      </c>
    </row>
    <row r="7123" spans="1:5" x14ac:dyDescent="0.25">
      <c r="A7123">
        <v>710.92</v>
      </c>
      <c r="B7123">
        <v>4.7037000000000004</v>
      </c>
      <c r="C7123">
        <v>4.3472</v>
      </c>
      <c r="D7123">
        <v>2.2581000000000002</v>
      </c>
      <c r="E7123">
        <v>2.2945000000000002</v>
      </c>
    </row>
    <row r="7124" spans="1:5" x14ac:dyDescent="0.25">
      <c r="A7124">
        <v>711.01900000000001</v>
      </c>
      <c r="B7124">
        <v>4.7016999999999998</v>
      </c>
      <c r="C7124">
        <v>4.3472</v>
      </c>
      <c r="D7124">
        <v>2.258</v>
      </c>
      <c r="E7124">
        <v>2.2945000000000002</v>
      </c>
    </row>
    <row r="7125" spans="1:5" x14ac:dyDescent="0.25">
      <c r="A7125">
        <v>711.12</v>
      </c>
      <c r="B7125">
        <v>4.7013999999999996</v>
      </c>
      <c r="C7125">
        <v>4.3484999999999996</v>
      </c>
      <c r="D7125">
        <v>2.2578</v>
      </c>
      <c r="E7125">
        <v>2.2945000000000002</v>
      </c>
    </row>
    <row r="7126" spans="1:5" x14ac:dyDescent="0.25">
      <c r="A7126">
        <v>711.22</v>
      </c>
      <c r="B7126">
        <v>4.7004000000000001</v>
      </c>
      <c r="C7126">
        <v>4.3465999999999996</v>
      </c>
      <c r="D7126">
        <v>2.2574000000000001</v>
      </c>
      <c r="E7126">
        <v>2.2945000000000002</v>
      </c>
    </row>
    <row r="7127" spans="1:5" x14ac:dyDescent="0.25">
      <c r="A7127">
        <v>711.31899999999996</v>
      </c>
      <c r="B7127">
        <v>4.6977000000000002</v>
      </c>
      <c r="C7127">
        <v>4.3472</v>
      </c>
      <c r="D7127">
        <v>2.2572000000000001</v>
      </c>
      <c r="E7127">
        <v>2.2945000000000002</v>
      </c>
    </row>
    <row r="7128" spans="1:5" x14ac:dyDescent="0.25">
      <c r="A7128">
        <v>711.42</v>
      </c>
      <c r="B7128">
        <v>4.6931000000000003</v>
      </c>
      <c r="C7128">
        <v>4.3491999999999997</v>
      </c>
      <c r="D7128">
        <v>2.2570000000000001</v>
      </c>
      <c r="E7128">
        <v>2.2945000000000002</v>
      </c>
    </row>
    <row r="7129" spans="1:5" x14ac:dyDescent="0.25">
      <c r="A7129">
        <v>711.51900000000001</v>
      </c>
      <c r="B7129">
        <v>4.6970999999999998</v>
      </c>
      <c r="C7129">
        <v>4.3472</v>
      </c>
      <c r="D7129">
        <v>2.2570000000000001</v>
      </c>
      <c r="E7129">
        <v>2.2928000000000002</v>
      </c>
    </row>
    <row r="7130" spans="1:5" x14ac:dyDescent="0.25">
      <c r="A7130">
        <v>711.62</v>
      </c>
      <c r="B7130">
        <v>4.6963999999999997</v>
      </c>
      <c r="C7130">
        <v>4.3498999999999999</v>
      </c>
      <c r="D7130">
        <v>2.2570000000000001</v>
      </c>
      <c r="E7130">
        <v>2.2927</v>
      </c>
    </row>
    <row r="7131" spans="1:5" x14ac:dyDescent="0.25">
      <c r="A7131">
        <v>711.71900000000005</v>
      </c>
      <c r="B7131">
        <v>4.6997</v>
      </c>
      <c r="C7131">
        <v>4.3558000000000003</v>
      </c>
      <c r="D7131">
        <v>2.2566999999999999</v>
      </c>
      <c r="E7131">
        <v>2.2923</v>
      </c>
    </row>
    <row r="7132" spans="1:5" x14ac:dyDescent="0.25">
      <c r="A7132">
        <v>711.81899999999996</v>
      </c>
      <c r="B7132">
        <v>4.6981000000000002</v>
      </c>
      <c r="C7132">
        <v>4.3484999999999996</v>
      </c>
      <c r="D7132">
        <v>2.2565</v>
      </c>
      <c r="E7132">
        <v>2.2923</v>
      </c>
    </row>
    <row r="7133" spans="1:5" x14ac:dyDescent="0.25">
      <c r="A7133">
        <v>711.92</v>
      </c>
      <c r="B7133">
        <v>4.6974</v>
      </c>
      <c r="C7133">
        <v>4.3512000000000004</v>
      </c>
      <c r="D7133">
        <v>2.2564000000000002</v>
      </c>
      <c r="E7133">
        <v>2.2917999999999998</v>
      </c>
    </row>
    <row r="7134" spans="1:5" x14ac:dyDescent="0.25">
      <c r="A7134">
        <v>712.01900000000001</v>
      </c>
      <c r="B7134">
        <v>4.6963999999999997</v>
      </c>
      <c r="C7134">
        <v>4.3498999999999999</v>
      </c>
      <c r="D7134">
        <v>2.2557</v>
      </c>
      <c r="E7134">
        <v>2.2917999999999998</v>
      </c>
    </row>
    <row r="7135" spans="1:5" x14ac:dyDescent="0.25">
      <c r="A7135">
        <v>712.12</v>
      </c>
      <c r="B7135">
        <v>4.6908000000000003</v>
      </c>
      <c r="C7135">
        <v>4.3551000000000002</v>
      </c>
      <c r="D7135">
        <v>2.2555000000000001</v>
      </c>
      <c r="E7135">
        <v>2.2917999999999998</v>
      </c>
    </row>
    <row r="7136" spans="1:5" x14ac:dyDescent="0.25">
      <c r="A7136">
        <v>712.21900000000005</v>
      </c>
      <c r="B7136">
        <v>4.6931000000000003</v>
      </c>
      <c r="C7136">
        <v>4.3479000000000001</v>
      </c>
      <c r="D7136">
        <v>2.2551000000000001</v>
      </c>
      <c r="E7136">
        <v>2.2917999999999998</v>
      </c>
    </row>
    <row r="7137" spans="1:5" x14ac:dyDescent="0.25">
      <c r="A7137">
        <v>712.31899999999996</v>
      </c>
      <c r="B7137">
        <v>4.6898999999999997</v>
      </c>
      <c r="C7137">
        <v>4.3505000000000003</v>
      </c>
      <c r="D7137">
        <v>2.2547999999999999</v>
      </c>
      <c r="E7137">
        <v>2.2917999999999998</v>
      </c>
    </row>
    <row r="7138" spans="1:5" x14ac:dyDescent="0.25">
      <c r="A7138">
        <v>712.42</v>
      </c>
      <c r="B7138">
        <v>4.6898999999999997</v>
      </c>
      <c r="C7138">
        <v>4.3498999999999999</v>
      </c>
      <c r="D7138">
        <v>2.2545999999999999</v>
      </c>
      <c r="E7138">
        <v>2.2917999999999998</v>
      </c>
    </row>
    <row r="7139" spans="1:5" x14ac:dyDescent="0.25">
      <c r="A7139">
        <v>712.51900000000001</v>
      </c>
      <c r="B7139">
        <v>4.6898999999999997</v>
      </c>
      <c r="C7139">
        <v>4.3531000000000004</v>
      </c>
      <c r="D7139">
        <v>2.2545000000000002</v>
      </c>
      <c r="E7139">
        <v>2.2917999999999998</v>
      </c>
    </row>
    <row r="7140" spans="1:5" x14ac:dyDescent="0.25">
      <c r="A7140">
        <v>712.62</v>
      </c>
      <c r="B7140">
        <v>4.6868999999999996</v>
      </c>
      <c r="C7140">
        <v>4.3517999999999999</v>
      </c>
      <c r="D7140">
        <v>2.2545000000000002</v>
      </c>
      <c r="E7140">
        <v>2.2902</v>
      </c>
    </row>
    <row r="7141" spans="1:5" x14ac:dyDescent="0.25">
      <c r="A7141">
        <v>712.71900000000005</v>
      </c>
      <c r="B7141">
        <v>4.6836000000000002</v>
      </c>
      <c r="C7141">
        <v>4.3537999999999997</v>
      </c>
      <c r="D7141">
        <v>2.2544</v>
      </c>
      <c r="E7141">
        <v>2.2900999999999998</v>
      </c>
    </row>
    <row r="7142" spans="1:5" x14ac:dyDescent="0.25">
      <c r="A7142">
        <v>712.82</v>
      </c>
      <c r="B7142">
        <v>4.6889000000000003</v>
      </c>
      <c r="C7142">
        <v>4.3525</v>
      </c>
      <c r="D7142">
        <v>2.2544</v>
      </c>
      <c r="E7142">
        <v>2.2898999999999998</v>
      </c>
    </row>
    <row r="7143" spans="1:5" x14ac:dyDescent="0.25">
      <c r="A7143">
        <v>712.92</v>
      </c>
      <c r="B7143">
        <v>4.6894999999999998</v>
      </c>
      <c r="C7143">
        <v>4.3531000000000004</v>
      </c>
      <c r="D7143">
        <v>2.2542</v>
      </c>
      <c r="E7143">
        <v>2.2896999999999998</v>
      </c>
    </row>
    <row r="7144" spans="1:5" x14ac:dyDescent="0.25">
      <c r="A7144">
        <v>713.01900000000001</v>
      </c>
      <c r="B7144">
        <v>4.6882000000000001</v>
      </c>
      <c r="C7144">
        <v>4.3525</v>
      </c>
      <c r="D7144">
        <v>2.2538999999999998</v>
      </c>
      <c r="E7144">
        <v>2.2894999999999999</v>
      </c>
    </row>
    <row r="7145" spans="1:5" x14ac:dyDescent="0.25">
      <c r="A7145">
        <v>713.12</v>
      </c>
      <c r="B7145">
        <v>4.6856</v>
      </c>
      <c r="C7145">
        <v>4.3531000000000004</v>
      </c>
      <c r="D7145">
        <v>2.2528999999999999</v>
      </c>
      <c r="E7145">
        <v>2.2894999999999999</v>
      </c>
    </row>
    <row r="7146" spans="1:5" x14ac:dyDescent="0.25">
      <c r="A7146">
        <v>713.21900000000005</v>
      </c>
      <c r="B7146">
        <v>4.6862000000000004</v>
      </c>
      <c r="C7146">
        <v>4.3531000000000004</v>
      </c>
      <c r="D7146">
        <v>2.2528000000000001</v>
      </c>
      <c r="E7146">
        <v>2.2894999999999999</v>
      </c>
    </row>
    <row r="7147" spans="1:5" x14ac:dyDescent="0.25">
      <c r="A7147">
        <v>713.31899999999996</v>
      </c>
      <c r="B7147">
        <v>4.6813000000000002</v>
      </c>
      <c r="C7147">
        <v>4.3544999999999998</v>
      </c>
      <c r="D7147">
        <v>2.2524999999999999</v>
      </c>
      <c r="E7147">
        <v>2.2894999999999999</v>
      </c>
    </row>
    <row r="7148" spans="1:5" x14ac:dyDescent="0.25">
      <c r="A7148">
        <v>713.42</v>
      </c>
      <c r="B7148">
        <v>4.6833</v>
      </c>
      <c r="C7148">
        <v>4.3531000000000004</v>
      </c>
      <c r="D7148">
        <v>2.2524000000000002</v>
      </c>
      <c r="E7148">
        <v>2.2894999999999999</v>
      </c>
    </row>
    <row r="7149" spans="1:5" x14ac:dyDescent="0.25">
      <c r="A7149">
        <v>713.52</v>
      </c>
      <c r="B7149">
        <v>4.6862000000000004</v>
      </c>
      <c r="C7149">
        <v>4.3525</v>
      </c>
      <c r="D7149">
        <v>2.2521</v>
      </c>
      <c r="E7149">
        <v>2.2894999999999999</v>
      </c>
    </row>
    <row r="7150" spans="1:5" x14ac:dyDescent="0.25">
      <c r="A7150">
        <v>713.62</v>
      </c>
      <c r="B7150">
        <v>4.6862000000000004</v>
      </c>
      <c r="C7150">
        <v>4.3525</v>
      </c>
      <c r="D7150">
        <v>2.2519</v>
      </c>
      <c r="E7150">
        <v>2.2894999999999999</v>
      </c>
    </row>
    <row r="7151" spans="1:5" x14ac:dyDescent="0.25">
      <c r="A7151">
        <v>713.71900000000005</v>
      </c>
      <c r="B7151">
        <v>4.6816000000000004</v>
      </c>
      <c r="C7151">
        <v>4.3558000000000003</v>
      </c>
      <c r="D7151">
        <v>2.2519</v>
      </c>
      <c r="E7151">
        <v>2.2877000000000001</v>
      </c>
    </row>
    <row r="7152" spans="1:5" x14ac:dyDescent="0.25">
      <c r="A7152">
        <v>713.82</v>
      </c>
      <c r="B7152">
        <v>4.6845999999999997</v>
      </c>
      <c r="C7152">
        <v>4.3563999999999998</v>
      </c>
      <c r="D7152">
        <v>2.2519</v>
      </c>
      <c r="E7152">
        <v>2.2875999999999999</v>
      </c>
    </row>
    <row r="7153" spans="1:5" x14ac:dyDescent="0.25">
      <c r="A7153">
        <v>713.91899999999998</v>
      </c>
      <c r="B7153">
        <v>4.68</v>
      </c>
      <c r="C7153">
        <v>4.3537999999999997</v>
      </c>
      <c r="D7153">
        <v>2.2517999999999998</v>
      </c>
      <c r="E7153">
        <v>2.2873999999999999</v>
      </c>
    </row>
    <row r="7154" spans="1:5" x14ac:dyDescent="0.25">
      <c r="A7154">
        <v>714.02</v>
      </c>
      <c r="B7154">
        <v>4.6792999999999996</v>
      </c>
      <c r="C7154">
        <v>4.3577000000000004</v>
      </c>
      <c r="D7154">
        <v>2.2515999999999998</v>
      </c>
      <c r="E7154">
        <v>2.2873000000000001</v>
      </c>
    </row>
    <row r="7155" spans="1:5" x14ac:dyDescent="0.25">
      <c r="A7155">
        <v>714.12</v>
      </c>
      <c r="B7155">
        <v>4.6802999999999999</v>
      </c>
      <c r="C7155">
        <v>4.3563999999999998</v>
      </c>
      <c r="D7155">
        <v>2.2513000000000001</v>
      </c>
      <c r="E7155">
        <v>2.2871999999999999</v>
      </c>
    </row>
    <row r="7156" spans="1:5" x14ac:dyDescent="0.25">
      <c r="A7156">
        <v>714.21900000000005</v>
      </c>
      <c r="B7156">
        <v>4.6744000000000003</v>
      </c>
      <c r="C7156">
        <v>4.3558000000000003</v>
      </c>
      <c r="D7156">
        <v>2.2504</v>
      </c>
      <c r="E7156">
        <v>2.2871999999999999</v>
      </c>
    </row>
    <row r="7157" spans="1:5" x14ac:dyDescent="0.25">
      <c r="A7157">
        <v>714.31899999999996</v>
      </c>
      <c r="B7157">
        <v>4.6816000000000004</v>
      </c>
      <c r="C7157">
        <v>4.3558000000000003</v>
      </c>
      <c r="D7157">
        <v>2.2504</v>
      </c>
      <c r="E7157">
        <v>2.2871999999999999</v>
      </c>
    </row>
    <row r="7158" spans="1:5" x14ac:dyDescent="0.25">
      <c r="A7158">
        <v>714.42</v>
      </c>
      <c r="B7158">
        <v>4.6730999999999998</v>
      </c>
      <c r="C7158">
        <v>4.3563999999999998</v>
      </c>
      <c r="D7158">
        <v>2.2502</v>
      </c>
      <c r="E7158">
        <v>2.2871999999999999</v>
      </c>
    </row>
    <row r="7159" spans="1:5" x14ac:dyDescent="0.25">
      <c r="A7159">
        <v>714.52</v>
      </c>
      <c r="B7159">
        <v>4.6757</v>
      </c>
      <c r="C7159">
        <v>4.3571</v>
      </c>
      <c r="D7159">
        <v>2.2498999999999998</v>
      </c>
      <c r="E7159">
        <v>2.2871999999999999</v>
      </c>
    </row>
    <row r="7160" spans="1:5" x14ac:dyDescent="0.25">
      <c r="A7160">
        <v>714.62</v>
      </c>
      <c r="B7160">
        <v>4.6727999999999996</v>
      </c>
      <c r="C7160">
        <v>4.3558000000000003</v>
      </c>
      <c r="D7160">
        <v>2.2498999999999998</v>
      </c>
      <c r="E7160">
        <v>2.2871999999999999</v>
      </c>
    </row>
    <row r="7161" spans="1:5" x14ac:dyDescent="0.25">
      <c r="A7161">
        <v>714.72</v>
      </c>
      <c r="B7161">
        <v>4.6750999999999996</v>
      </c>
      <c r="C7161">
        <v>4.3551000000000002</v>
      </c>
      <c r="D7161">
        <v>2.2498999999999998</v>
      </c>
      <c r="E7161">
        <v>2.2856999999999998</v>
      </c>
    </row>
    <row r="7162" spans="1:5" x14ac:dyDescent="0.25">
      <c r="A7162">
        <v>714.81899999999996</v>
      </c>
      <c r="B7162">
        <v>4.6773999999999996</v>
      </c>
      <c r="C7162">
        <v>4.3558000000000003</v>
      </c>
      <c r="D7162">
        <v>2.2498999999999998</v>
      </c>
      <c r="E7162">
        <v>2.2856000000000001</v>
      </c>
    </row>
    <row r="7163" spans="1:5" x14ac:dyDescent="0.25">
      <c r="A7163">
        <v>714.92</v>
      </c>
      <c r="B7163">
        <v>4.6753999999999998</v>
      </c>
      <c r="C7163">
        <v>4.3597000000000001</v>
      </c>
      <c r="D7163">
        <v>2.2498</v>
      </c>
      <c r="E7163">
        <v>2.2854000000000001</v>
      </c>
    </row>
    <row r="7164" spans="1:5" x14ac:dyDescent="0.25">
      <c r="A7164">
        <v>715.01900000000001</v>
      </c>
      <c r="B7164">
        <v>4.6806000000000001</v>
      </c>
      <c r="C7164">
        <v>4.3563999999999998</v>
      </c>
      <c r="D7164">
        <v>2.2496999999999998</v>
      </c>
      <c r="E7164">
        <v>2.2852000000000001</v>
      </c>
    </row>
    <row r="7165" spans="1:5" x14ac:dyDescent="0.25">
      <c r="A7165">
        <v>715.12</v>
      </c>
      <c r="B7165">
        <v>4.6783000000000001</v>
      </c>
      <c r="C7165">
        <v>4.3558000000000003</v>
      </c>
      <c r="D7165">
        <v>2.2494000000000001</v>
      </c>
      <c r="E7165">
        <v>2.2848999999999999</v>
      </c>
    </row>
    <row r="7166" spans="1:5" x14ac:dyDescent="0.25">
      <c r="A7166">
        <v>715.22</v>
      </c>
      <c r="B7166">
        <v>4.6787000000000001</v>
      </c>
      <c r="C7166">
        <v>4.3583999999999996</v>
      </c>
      <c r="D7166">
        <v>2.2490000000000001</v>
      </c>
      <c r="E7166">
        <v>2.2848999999999999</v>
      </c>
    </row>
    <row r="7167" spans="1:5" x14ac:dyDescent="0.25">
      <c r="A7167">
        <v>715.31899999999996</v>
      </c>
      <c r="B7167">
        <v>4.6737000000000002</v>
      </c>
      <c r="C7167">
        <v>4.3604000000000003</v>
      </c>
      <c r="D7167">
        <v>2.2490000000000001</v>
      </c>
      <c r="E7167">
        <v>2.2848999999999999</v>
      </c>
    </row>
    <row r="7168" spans="1:5" x14ac:dyDescent="0.25">
      <c r="A7168">
        <v>715.42</v>
      </c>
      <c r="B7168">
        <v>4.6753999999999998</v>
      </c>
      <c r="C7168">
        <v>4.3571</v>
      </c>
      <c r="D7168">
        <v>2.2490000000000001</v>
      </c>
      <c r="E7168">
        <v>2.2848999999999999</v>
      </c>
    </row>
    <row r="7169" spans="1:5" x14ac:dyDescent="0.25">
      <c r="A7169">
        <v>715.51900000000001</v>
      </c>
      <c r="B7169">
        <v>4.6730999999999998</v>
      </c>
      <c r="C7169">
        <v>4.3590999999999998</v>
      </c>
      <c r="D7169">
        <v>2.2490000000000001</v>
      </c>
      <c r="E7169">
        <v>2.2848999999999999</v>
      </c>
    </row>
    <row r="7170" spans="1:5" x14ac:dyDescent="0.25">
      <c r="A7170">
        <v>715.62</v>
      </c>
      <c r="B7170">
        <v>4.6741000000000001</v>
      </c>
      <c r="C7170">
        <v>4.3604000000000003</v>
      </c>
      <c r="D7170">
        <v>2.2490000000000001</v>
      </c>
      <c r="E7170">
        <v>2.2848999999999999</v>
      </c>
    </row>
    <row r="7171" spans="1:5" x14ac:dyDescent="0.25">
      <c r="A7171">
        <v>715.71900000000005</v>
      </c>
      <c r="B7171">
        <v>4.6760000000000002</v>
      </c>
      <c r="C7171">
        <v>4.3623000000000003</v>
      </c>
      <c r="D7171">
        <v>2.2490000000000001</v>
      </c>
      <c r="E7171">
        <v>2.2848999999999999</v>
      </c>
    </row>
    <row r="7172" spans="1:5" x14ac:dyDescent="0.25">
      <c r="A7172">
        <v>715.81899999999996</v>
      </c>
      <c r="B7172">
        <v>4.6688000000000001</v>
      </c>
      <c r="C7172">
        <v>4.3623000000000003</v>
      </c>
      <c r="D7172">
        <v>2.2490000000000001</v>
      </c>
      <c r="E7172">
        <v>2.2848999999999999</v>
      </c>
    </row>
    <row r="7173" spans="1:5" x14ac:dyDescent="0.25">
      <c r="A7173">
        <v>715.92</v>
      </c>
      <c r="B7173">
        <v>4.6776999999999997</v>
      </c>
      <c r="C7173">
        <v>4.3616999999999999</v>
      </c>
      <c r="D7173">
        <v>2.2490000000000001</v>
      </c>
      <c r="E7173">
        <v>2.2848000000000002</v>
      </c>
    </row>
    <row r="7174" spans="1:5" x14ac:dyDescent="0.25">
      <c r="A7174">
        <v>716.01900000000001</v>
      </c>
      <c r="B7174">
        <v>4.6787000000000001</v>
      </c>
      <c r="C7174">
        <v>4.3604000000000003</v>
      </c>
      <c r="D7174">
        <v>2.2490000000000001</v>
      </c>
      <c r="E7174">
        <v>2.2827000000000002</v>
      </c>
    </row>
    <row r="7175" spans="1:5" x14ac:dyDescent="0.25">
      <c r="A7175">
        <v>716.12</v>
      </c>
      <c r="B7175">
        <v>4.6714000000000002</v>
      </c>
      <c r="C7175">
        <v>4.3616999999999999</v>
      </c>
      <c r="D7175">
        <v>2.2475999999999998</v>
      </c>
      <c r="E7175">
        <v>2.2823000000000002</v>
      </c>
    </row>
    <row r="7176" spans="1:5" x14ac:dyDescent="0.25">
      <c r="A7176">
        <v>716.21900000000005</v>
      </c>
      <c r="B7176">
        <v>4.6727999999999996</v>
      </c>
      <c r="C7176">
        <v>4.3616999999999999</v>
      </c>
      <c r="D7176">
        <v>2.2475000000000001</v>
      </c>
      <c r="E7176">
        <v>2.2822</v>
      </c>
    </row>
    <row r="7177" spans="1:5" x14ac:dyDescent="0.25">
      <c r="A7177">
        <v>716.31899999999996</v>
      </c>
      <c r="B7177">
        <v>4.6744000000000003</v>
      </c>
      <c r="C7177">
        <v>4.3604000000000003</v>
      </c>
      <c r="D7177">
        <v>2.2473000000000001</v>
      </c>
      <c r="E7177">
        <v>2.2820999999999998</v>
      </c>
    </row>
    <row r="7178" spans="1:5" x14ac:dyDescent="0.25">
      <c r="A7178">
        <v>716.42</v>
      </c>
      <c r="B7178">
        <v>4.6714000000000002</v>
      </c>
      <c r="C7178">
        <v>4.3616999999999999</v>
      </c>
      <c r="D7178">
        <v>2.246</v>
      </c>
      <c r="E7178">
        <v>2.2820999999999998</v>
      </c>
    </row>
    <row r="7179" spans="1:5" x14ac:dyDescent="0.25">
      <c r="A7179">
        <v>716.51900000000001</v>
      </c>
      <c r="B7179">
        <v>4.6723999999999997</v>
      </c>
      <c r="C7179">
        <v>4.3616999999999999</v>
      </c>
      <c r="D7179">
        <v>2.2458999999999998</v>
      </c>
      <c r="E7179">
        <v>2.2820999999999998</v>
      </c>
    </row>
    <row r="7180" spans="1:5" x14ac:dyDescent="0.25">
      <c r="A7180">
        <v>716.62</v>
      </c>
      <c r="B7180">
        <v>4.6704999999999997</v>
      </c>
      <c r="C7180">
        <v>4.3604000000000003</v>
      </c>
      <c r="D7180">
        <v>2.2454000000000001</v>
      </c>
      <c r="E7180">
        <v>2.2820999999999998</v>
      </c>
    </row>
    <row r="7181" spans="1:5" x14ac:dyDescent="0.25">
      <c r="A7181">
        <v>716.71900000000005</v>
      </c>
      <c r="B7181">
        <v>4.6741000000000001</v>
      </c>
      <c r="C7181">
        <v>4.3630000000000004</v>
      </c>
      <c r="D7181">
        <v>2.2454000000000001</v>
      </c>
      <c r="E7181">
        <v>2.2820999999999998</v>
      </c>
    </row>
    <row r="7182" spans="1:5" x14ac:dyDescent="0.25">
      <c r="A7182">
        <v>716.82</v>
      </c>
      <c r="B7182">
        <v>4.6704999999999997</v>
      </c>
      <c r="C7182">
        <v>4.3623000000000003</v>
      </c>
      <c r="D7182">
        <v>2.2452000000000001</v>
      </c>
      <c r="E7182">
        <v>2.2820999999999998</v>
      </c>
    </row>
    <row r="7183" spans="1:5" x14ac:dyDescent="0.25">
      <c r="A7183">
        <v>716.92</v>
      </c>
      <c r="B7183">
        <v>4.6672000000000002</v>
      </c>
      <c r="C7183">
        <v>4.3623000000000003</v>
      </c>
      <c r="D7183">
        <v>2.2450000000000001</v>
      </c>
      <c r="E7183">
        <v>2.2820999999999998</v>
      </c>
    </row>
    <row r="7184" spans="1:5" x14ac:dyDescent="0.25">
      <c r="A7184">
        <v>717.01900000000001</v>
      </c>
      <c r="B7184">
        <v>4.6672000000000002</v>
      </c>
      <c r="C7184">
        <v>4.3609999999999998</v>
      </c>
      <c r="D7184">
        <v>2.2450000000000001</v>
      </c>
      <c r="E7184">
        <v>2.2803</v>
      </c>
    </row>
    <row r="7185" spans="1:5" x14ac:dyDescent="0.25">
      <c r="A7185">
        <v>717.12</v>
      </c>
      <c r="B7185">
        <v>4.6672000000000002</v>
      </c>
      <c r="C7185">
        <v>4.3643000000000001</v>
      </c>
      <c r="D7185">
        <v>2.2450000000000001</v>
      </c>
      <c r="E7185">
        <v>2.2799999999999998</v>
      </c>
    </row>
    <row r="7186" spans="1:5" x14ac:dyDescent="0.25">
      <c r="A7186">
        <v>717.21900000000005</v>
      </c>
      <c r="B7186">
        <v>4.6684999999999999</v>
      </c>
      <c r="C7186">
        <v>4.3609999999999998</v>
      </c>
      <c r="D7186">
        <v>2.2450000000000001</v>
      </c>
      <c r="E7186">
        <v>2.2799</v>
      </c>
    </row>
    <row r="7187" spans="1:5" x14ac:dyDescent="0.25">
      <c r="A7187">
        <v>717.32</v>
      </c>
      <c r="B7187">
        <v>4.6672000000000002</v>
      </c>
      <c r="C7187">
        <v>4.3682999999999996</v>
      </c>
      <c r="D7187">
        <v>2.2448999999999999</v>
      </c>
      <c r="E7187">
        <v>2.2795999999999998</v>
      </c>
    </row>
    <row r="7188" spans="1:5" x14ac:dyDescent="0.25">
      <c r="A7188">
        <v>717.42</v>
      </c>
      <c r="B7188">
        <v>4.6698000000000004</v>
      </c>
      <c r="C7188">
        <v>4.3655999999999997</v>
      </c>
      <c r="D7188">
        <v>2.2448999999999999</v>
      </c>
      <c r="E7188">
        <v>2.2795000000000001</v>
      </c>
    </row>
    <row r="7189" spans="1:5" x14ac:dyDescent="0.25">
      <c r="A7189">
        <v>717.52</v>
      </c>
      <c r="B7189">
        <v>4.6681999999999997</v>
      </c>
      <c r="C7189">
        <v>4.3650000000000002</v>
      </c>
      <c r="D7189">
        <v>2.2433999999999998</v>
      </c>
      <c r="E7189">
        <v>2.2795000000000001</v>
      </c>
    </row>
    <row r="7190" spans="1:5" x14ac:dyDescent="0.25">
      <c r="A7190">
        <v>717.62</v>
      </c>
      <c r="B7190">
        <v>4.6658999999999997</v>
      </c>
      <c r="C7190">
        <v>4.3630000000000004</v>
      </c>
      <c r="D7190">
        <v>2.2431999999999999</v>
      </c>
      <c r="E7190">
        <v>2.2795000000000001</v>
      </c>
    </row>
    <row r="7191" spans="1:5" x14ac:dyDescent="0.25">
      <c r="A7191">
        <v>717.71900000000005</v>
      </c>
      <c r="B7191">
        <v>4.6661999999999999</v>
      </c>
      <c r="C7191">
        <v>4.3662999999999998</v>
      </c>
      <c r="D7191">
        <v>2.2429999999999999</v>
      </c>
      <c r="E7191">
        <v>2.2795000000000001</v>
      </c>
    </row>
    <row r="7192" spans="1:5" x14ac:dyDescent="0.25">
      <c r="A7192">
        <v>717.82</v>
      </c>
      <c r="B7192">
        <v>4.6612999999999998</v>
      </c>
      <c r="C7192">
        <v>4.3643000000000001</v>
      </c>
      <c r="D7192">
        <v>2.2425999999999999</v>
      </c>
      <c r="E7192">
        <v>2.2795000000000001</v>
      </c>
    </row>
    <row r="7193" spans="1:5" x14ac:dyDescent="0.25">
      <c r="A7193">
        <v>717.91899999999998</v>
      </c>
      <c r="B7193">
        <v>4.6562999999999999</v>
      </c>
      <c r="C7193">
        <v>4.3655999999999997</v>
      </c>
      <c r="D7193">
        <v>2.2425000000000002</v>
      </c>
      <c r="E7193">
        <v>2.2795000000000001</v>
      </c>
    </row>
    <row r="7194" spans="1:5" x14ac:dyDescent="0.25">
      <c r="A7194">
        <v>718.02</v>
      </c>
      <c r="B7194">
        <v>4.6635999999999997</v>
      </c>
      <c r="C7194">
        <v>4.3616999999999999</v>
      </c>
      <c r="D7194">
        <v>2.2425000000000002</v>
      </c>
      <c r="E7194">
        <v>2.278</v>
      </c>
    </row>
    <row r="7195" spans="1:5" x14ac:dyDescent="0.25">
      <c r="A7195">
        <v>718.12</v>
      </c>
      <c r="B7195">
        <v>4.6658999999999997</v>
      </c>
      <c r="C7195">
        <v>4.3715000000000002</v>
      </c>
      <c r="D7195">
        <v>2.2425000000000002</v>
      </c>
      <c r="E7195">
        <v>2.2778</v>
      </c>
    </row>
    <row r="7196" spans="1:5" x14ac:dyDescent="0.25">
      <c r="A7196">
        <v>718.22</v>
      </c>
      <c r="B7196">
        <v>4.6622000000000003</v>
      </c>
      <c r="C7196">
        <v>4.3682999999999996</v>
      </c>
      <c r="D7196">
        <v>2.2425000000000002</v>
      </c>
      <c r="E7196">
        <v>2.2774999999999999</v>
      </c>
    </row>
    <row r="7197" spans="1:5" x14ac:dyDescent="0.25">
      <c r="A7197">
        <v>718.31899999999996</v>
      </c>
      <c r="B7197">
        <v>4.6619000000000002</v>
      </c>
      <c r="C7197">
        <v>4.3636999999999997</v>
      </c>
      <c r="D7197">
        <v>2.2425000000000002</v>
      </c>
      <c r="E7197">
        <v>2.2774000000000001</v>
      </c>
    </row>
    <row r="7198" spans="1:5" x14ac:dyDescent="0.25">
      <c r="A7198">
        <v>718.42</v>
      </c>
      <c r="B7198">
        <v>4.6628999999999996</v>
      </c>
      <c r="C7198">
        <v>4.3655999999999997</v>
      </c>
      <c r="D7198">
        <v>2.2425000000000002</v>
      </c>
      <c r="E7198">
        <v>2.2772000000000001</v>
      </c>
    </row>
    <row r="7199" spans="1:5" x14ac:dyDescent="0.25">
      <c r="A7199">
        <v>718.52</v>
      </c>
      <c r="B7199">
        <v>4.6593</v>
      </c>
      <c r="C7199">
        <v>4.3682999999999996</v>
      </c>
      <c r="D7199">
        <v>2.2408999999999999</v>
      </c>
      <c r="E7199">
        <v>2.2772000000000001</v>
      </c>
    </row>
    <row r="7200" spans="1:5" x14ac:dyDescent="0.25">
      <c r="A7200">
        <v>718.62</v>
      </c>
      <c r="B7200">
        <v>4.657</v>
      </c>
      <c r="C7200">
        <v>4.3682999999999996</v>
      </c>
      <c r="D7200">
        <v>2.2406999999999999</v>
      </c>
      <c r="E7200">
        <v>2.2772000000000001</v>
      </c>
    </row>
    <row r="7201" spans="1:5" x14ac:dyDescent="0.25">
      <c r="A7201">
        <v>718.72</v>
      </c>
      <c r="B7201">
        <v>4.6631999999999998</v>
      </c>
      <c r="C7201">
        <v>4.3676000000000004</v>
      </c>
      <c r="D7201">
        <v>2.2404999999999999</v>
      </c>
      <c r="E7201">
        <v>2.2772000000000001</v>
      </c>
    </row>
    <row r="7202" spans="1:5" x14ac:dyDescent="0.25">
      <c r="A7202">
        <v>718.81899999999996</v>
      </c>
      <c r="B7202">
        <v>4.6593</v>
      </c>
      <c r="C7202">
        <v>4.3676000000000004</v>
      </c>
      <c r="D7202">
        <v>2.2404999999999999</v>
      </c>
      <c r="E7202">
        <v>2.2772000000000001</v>
      </c>
    </row>
    <row r="7203" spans="1:5" x14ac:dyDescent="0.25">
      <c r="A7203">
        <v>718.92</v>
      </c>
      <c r="B7203">
        <v>4.6608999999999998</v>
      </c>
      <c r="C7203">
        <v>4.3669000000000002</v>
      </c>
      <c r="D7203">
        <v>2.2401</v>
      </c>
      <c r="E7203">
        <v>2.2772000000000001</v>
      </c>
    </row>
    <row r="7204" spans="1:5" x14ac:dyDescent="0.25">
      <c r="A7204">
        <v>719.01900000000001</v>
      </c>
      <c r="B7204">
        <v>4.6524000000000001</v>
      </c>
      <c r="C7204">
        <v>4.3676000000000004</v>
      </c>
      <c r="D7204">
        <v>2.2399</v>
      </c>
      <c r="E7204">
        <v>2.2772000000000001</v>
      </c>
    </row>
    <row r="7205" spans="1:5" x14ac:dyDescent="0.25">
      <c r="A7205">
        <v>719.12</v>
      </c>
      <c r="B7205">
        <v>4.6527000000000003</v>
      </c>
      <c r="C7205">
        <v>4.3701999999999996</v>
      </c>
      <c r="D7205">
        <v>2.2399</v>
      </c>
      <c r="E7205">
        <v>2.2753999999999999</v>
      </c>
    </row>
    <row r="7206" spans="1:5" x14ac:dyDescent="0.25">
      <c r="A7206">
        <v>719.22</v>
      </c>
      <c r="B7206">
        <v>4.657</v>
      </c>
      <c r="C7206">
        <v>4.3655999999999997</v>
      </c>
      <c r="D7206">
        <v>2.2399</v>
      </c>
      <c r="E7206">
        <v>2.2751999999999999</v>
      </c>
    </row>
    <row r="7207" spans="1:5" x14ac:dyDescent="0.25">
      <c r="A7207">
        <v>719.31899999999996</v>
      </c>
      <c r="B7207">
        <v>4.6550000000000002</v>
      </c>
      <c r="C7207">
        <v>4.3669000000000002</v>
      </c>
      <c r="D7207">
        <v>2.2399</v>
      </c>
      <c r="E7207">
        <v>2.2751000000000001</v>
      </c>
    </row>
    <row r="7208" spans="1:5" x14ac:dyDescent="0.25">
      <c r="A7208">
        <v>719.42</v>
      </c>
      <c r="B7208">
        <v>4.6536999999999997</v>
      </c>
      <c r="C7208">
        <v>4.3676000000000004</v>
      </c>
      <c r="D7208">
        <v>2.2399</v>
      </c>
      <c r="E7208">
        <v>2.2747999999999999</v>
      </c>
    </row>
    <row r="7209" spans="1:5" x14ac:dyDescent="0.25">
      <c r="A7209">
        <v>719.51900000000001</v>
      </c>
      <c r="B7209">
        <v>4.6516999999999999</v>
      </c>
      <c r="C7209">
        <v>4.3650000000000002</v>
      </c>
      <c r="D7209">
        <v>2.2397999999999998</v>
      </c>
      <c r="E7209">
        <v>2.2746</v>
      </c>
    </row>
    <row r="7210" spans="1:5" x14ac:dyDescent="0.25">
      <c r="A7210">
        <v>719.62</v>
      </c>
      <c r="B7210">
        <v>4.6553000000000004</v>
      </c>
      <c r="C7210">
        <v>4.3676000000000004</v>
      </c>
      <c r="D7210">
        <v>2.2383999999999999</v>
      </c>
      <c r="E7210">
        <v>2.2746</v>
      </c>
    </row>
    <row r="7211" spans="1:5" x14ac:dyDescent="0.25">
      <c r="A7211">
        <v>719.71900000000005</v>
      </c>
      <c r="B7211">
        <v>4.6536999999999997</v>
      </c>
      <c r="C7211">
        <v>4.3676000000000004</v>
      </c>
      <c r="D7211">
        <v>2.2382</v>
      </c>
      <c r="E7211">
        <v>2.2746</v>
      </c>
    </row>
    <row r="7212" spans="1:5" x14ac:dyDescent="0.25">
      <c r="A7212">
        <v>719.81899999999996</v>
      </c>
      <c r="B7212">
        <v>4.6527000000000003</v>
      </c>
      <c r="C7212">
        <v>4.3669000000000002</v>
      </c>
      <c r="D7212">
        <v>2.238</v>
      </c>
      <c r="E7212">
        <v>2.2746</v>
      </c>
    </row>
    <row r="7213" spans="1:5" x14ac:dyDescent="0.25">
      <c r="A7213">
        <v>719.92</v>
      </c>
      <c r="B7213">
        <v>4.6513999999999998</v>
      </c>
      <c r="C7213">
        <v>4.3662999999999998</v>
      </c>
      <c r="D7213">
        <v>2.2376999999999998</v>
      </c>
      <c r="E7213">
        <v>2.2746</v>
      </c>
    </row>
    <row r="7214" spans="1:5" x14ac:dyDescent="0.25">
      <c r="A7214">
        <v>720.01900000000001</v>
      </c>
      <c r="B7214">
        <v>4.6478000000000002</v>
      </c>
      <c r="C7214">
        <v>4.3708999999999998</v>
      </c>
      <c r="D7214">
        <v>2.2374000000000001</v>
      </c>
      <c r="E7214">
        <v>2.2746</v>
      </c>
    </row>
    <row r="7215" spans="1:5" x14ac:dyDescent="0.25">
      <c r="A7215">
        <v>720.12</v>
      </c>
      <c r="B7215">
        <v>4.6506999999999996</v>
      </c>
      <c r="C7215">
        <v>4.3734999999999999</v>
      </c>
      <c r="D7215">
        <v>2.2372999999999998</v>
      </c>
      <c r="E7215">
        <v>2.2744</v>
      </c>
    </row>
    <row r="7216" spans="1:5" x14ac:dyDescent="0.25">
      <c r="A7216">
        <v>720.21900000000005</v>
      </c>
      <c r="B7216">
        <v>4.6539999999999999</v>
      </c>
      <c r="C7216">
        <v>4.3722000000000003</v>
      </c>
      <c r="D7216">
        <v>2.2372999999999998</v>
      </c>
      <c r="E7216">
        <v>2.2730000000000001</v>
      </c>
    </row>
    <row r="7217" spans="1:5" x14ac:dyDescent="0.25">
      <c r="A7217">
        <v>720.31899999999996</v>
      </c>
      <c r="B7217">
        <v>4.6483999999999996</v>
      </c>
      <c r="C7217">
        <v>4.3701999999999996</v>
      </c>
      <c r="D7217">
        <v>2.2372999999999998</v>
      </c>
      <c r="E7217">
        <v>2.2726999999999999</v>
      </c>
    </row>
    <row r="7218" spans="1:5" x14ac:dyDescent="0.25">
      <c r="A7218">
        <v>720.42</v>
      </c>
      <c r="B7218">
        <v>4.6481000000000003</v>
      </c>
      <c r="C7218">
        <v>4.3701999999999996</v>
      </c>
      <c r="D7218">
        <v>2.2372999999999998</v>
      </c>
      <c r="E7218">
        <v>2.2722000000000002</v>
      </c>
    </row>
    <row r="7219" spans="1:5" x14ac:dyDescent="0.25">
      <c r="A7219">
        <v>720.51900000000001</v>
      </c>
      <c r="B7219">
        <v>4.6513999999999998</v>
      </c>
      <c r="C7219">
        <v>4.3734999999999999</v>
      </c>
      <c r="D7219">
        <v>2.2372999999999998</v>
      </c>
      <c r="E7219">
        <v>2.2722000000000002</v>
      </c>
    </row>
    <row r="7220" spans="1:5" x14ac:dyDescent="0.25">
      <c r="A7220">
        <v>720.62</v>
      </c>
      <c r="B7220">
        <v>4.6529999999999996</v>
      </c>
      <c r="C7220">
        <v>4.3701999999999996</v>
      </c>
      <c r="D7220">
        <v>2.2372000000000001</v>
      </c>
      <c r="E7220">
        <v>2.2719</v>
      </c>
    </row>
    <row r="7221" spans="1:5" x14ac:dyDescent="0.25">
      <c r="A7221">
        <v>720.71900000000005</v>
      </c>
      <c r="B7221">
        <v>4.6471</v>
      </c>
      <c r="C7221">
        <v>4.3742000000000001</v>
      </c>
      <c r="D7221">
        <v>2.2370999999999999</v>
      </c>
      <c r="E7221">
        <v>2.2717999999999998</v>
      </c>
    </row>
    <row r="7222" spans="1:5" x14ac:dyDescent="0.25">
      <c r="A7222">
        <v>720.82</v>
      </c>
      <c r="B7222">
        <v>4.6455000000000002</v>
      </c>
      <c r="C7222">
        <v>4.3728999999999996</v>
      </c>
      <c r="D7222">
        <v>2.2355</v>
      </c>
      <c r="E7222">
        <v>2.2717999999999998</v>
      </c>
    </row>
    <row r="7223" spans="1:5" x14ac:dyDescent="0.25">
      <c r="A7223">
        <v>720.92</v>
      </c>
      <c r="B7223">
        <v>4.6455000000000002</v>
      </c>
      <c r="C7223">
        <v>4.3696000000000002</v>
      </c>
      <c r="D7223">
        <v>2.2353999999999998</v>
      </c>
      <c r="E7223">
        <v>2.2717999999999998</v>
      </c>
    </row>
    <row r="7224" spans="1:5" x14ac:dyDescent="0.25">
      <c r="A7224">
        <v>721.01900000000001</v>
      </c>
      <c r="B7224">
        <v>4.6460999999999997</v>
      </c>
      <c r="C7224">
        <v>4.3747999999999996</v>
      </c>
      <c r="D7224">
        <v>2.2351000000000001</v>
      </c>
      <c r="E7224">
        <v>2.2717999999999998</v>
      </c>
    </row>
    <row r="7225" spans="1:5" x14ac:dyDescent="0.25">
      <c r="A7225">
        <v>721.12</v>
      </c>
      <c r="B7225">
        <v>4.6395999999999997</v>
      </c>
      <c r="C7225">
        <v>4.3742000000000001</v>
      </c>
      <c r="D7225">
        <v>2.2347000000000001</v>
      </c>
      <c r="E7225">
        <v>2.2717999999999998</v>
      </c>
    </row>
    <row r="7226" spans="1:5" x14ac:dyDescent="0.25">
      <c r="A7226">
        <v>721.21900000000005</v>
      </c>
      <c r="B7226">
        <v>4.6441999999999997</v>
      </c>
      <c r="C7226">
        <v>4.3715000000000002</v>
      </c>
      <c r="D7226">
        <v>2.2347000000000001</v>
      </c>
      <c r="E7226">
        <v>2.2717999999999998</v>
      </c>
    </row>
    <row r="7227" spans="1:5" x14ac:dyDescent="0.25">
      <c r="A7227">
        <v>721.32</v>
      </c>
      <c r="B7227">
        <v>4.6464999999999996</v>
      </c>
      <c r="C7227">
        <v>4.3734999999999999</v>
      </c>
      <c r="D7227">
        <v>2.2347000000000001</v>
      </c>
      <c r="E7227">
        <v>2.2704</v>
      </c>
    </row>
    <row r="7228" spans="1:5" x14ac:dyDescent="0.25">
      <c r="A7228">
        <v>721.42</v>
      </c>
      <c r="B7228">
        <v>4.6425000000000001</v>
      </c>
      <c r="C7228">
        <v>4.3742000000000001</v>
      </c>
      <c r="D7228">
        <v>2.2347000000000001</v>
      </c>
      <c r="E7228">
        <v>2.2702</v>
      </c>
    </row>
    <row r="7229" spans="1:5" x14ac:dyDescent="0.25">
      <c r="A7229">
        <v>721.52</v>
      </c>
      <c r="B7229">
        <v>4.6444999999999999</v>
      </c>
      <c r="C7229">
        <v>4.3742000000000001</v>
      </c>
      <c r="D7229">
        <v>2.2347000000000001</v>
      </c>
      <c r="E7229">
        <v>2.27</v>
      </c>
    </row>
    <row r="7230" spans="1:5" x14ac:dyDescent="0.25">
      <c r="A7230">
        <v>721.62</v>
      </c>
      <c r="B7230">
        <v>4.6458000000000004</v>
      </c>
      <c r="C7230">
        <v>4.3715000000000002</v>
      </c>
      <c r="D7230">
        <v>2.2347000000000001</v>
      </c>
      <c r="E7230">
        <v>2.2698</v>
      </c>
    </row>
    <row r="7231" spans="1:5" x14ac:dyDescent="0.25">
      <c r="A7231">
        <v>721.71900000000005</v>
      </c>
      <c r="B7231">
        <v>4.6428000000000003</v>
      </c>
      <c r="C7231">
        <v>4.3742000000000001</v>
      </c>
      <c r="D7231">
        <v>2.2347000000000001</v>
      </c>
      <c r="E7231">
        <v>2.2696000000000001</v>
      </c>
    </row>
    <row r="7232" spans="1:5" x14ac:dyDescent="0.25">
      <c r="A7232">
        <v>721.81899999999996</v>
      </c>
      <c r="B7232">
        <v>4.6451000000000002</v>
      </c>
      <c r="C7232">
        <v>4.3775000000000004</v>
      </c>
      <c r="D7232">
        <v>2.2332999999999998</v>
      </c>
      <c r="E7232">
        <v>2.2696000000000001</v>
      </c>
    </row>
    <row r="7233" spans="1:5" x14ac:dyDescent="0.25">
      <c r="A7233">
        <v>721.91899999999998</v>
      </c>
      <c r="B7233">
        <v>4.6391999999999998</v>
      </c>
      <c r="C7233">
        <v>4.3728999999999996</v>
      </c>
      <c r="D7233">
        <v>2.2330000000000001</v>
      </c>
      <c r="E7233">
        <v>2.2696000000000001</v>
      </c>
    </row>
    <row r="7234" spans="1:5" x14ac:dyDescent="0.25">
      <c r="A7234">
        <v>722.02</v>
      </c>
      <c r="B7234">
        <v>4.6455000000000002</v>
      </c>
      <c r="C7234">
        <v>4.3754999999999997</v>
      </c>
      <c r="D7234">
        <v>2.2326000000000001</v>
      </c>
      <c r="E7234">
        <v>2.2696000000000001</v>
      </c>
    </row>
    <row r="7235" spans="1:5" x14ac:dyDescent="0.25">
      <c r="A7235">
        <v>722.12</v>
      </c>
      <c r="B7235">
        <v>4.6398999999999999</v>
      </c>
      <c r="C7235">
        <v>4.3754999999999997</v>
      </c>
      <c r="D7235">
        <v>2.2324999999999999</v>
      </c>
      <c r="E7235">
        <v>2.2696000000000001</v>
      </c>
    </row>
    <row r="7236" spans="1:5" x14ac:dyDescent="0.25">
      <c r="A7236">
        <v>722.22</v>
      </c>
      <c r="B7236">
        <v>4.6388999999999996</v>
      </c>
      <c r="C7236">
        <v>4.3742000000000001</v>
      </c>
      <c r="D7236">
        <v>2.2323</v>
      </c>
      <c r="E7236">
        <v>2.2694999999999999</v>
      </c>
    </row>
    <row r="7237" spans="1:5" x14ac:dyDescent="0.25">
      <c r="A7237">
        <v>722.31899999999996</v>
      </c>
      <c r="B7237">
        <v>4.6441999999999997</v>
      </c>
      <c r="C7237">
        <v>4.3761999999999999</v>
      </c>
      <c r="D7237">
        <v>2.2321</v>
      </c>
      <c r="E7237">
        <v>2.2694999999999999</v>
      </c>
    </row>
    <row r="7238" spans="1:5" x14ac:dyDescent="0.25">
      <c r="A7238">
        <v>722.42</v>
      </c>
      <c r="B7238">
        <v>4.6395999999999997</v>
      </c>
      <c r="C7238">
        <v>4.3754999999999997</v>
      </c>
      <c r="D7238">
        <v>2.2321</v>
      </c>
      <c r="E7238">
        <v>2.2679</v>
      </c>
    </row>
    <row r="7239" spans="1:5" x14ac:dyDescent="0.25">
      <c r="A7239">
        <v>722.52</v>
      </c>
      <c r="B7239">
        <v>4.6359000000000004</v>
      </c>
      <c r="C7239">
        <v>4.3761999999999999</v>
      </c>
      <c r="D7239">
        <v>2.2321</v>
      </c>
      <c r="E7239">
        <v>2.2673999999999999</v>
      </c>
    </row>
    <row r="7240" spans="1:5" x14ac:dyDescent="0.25">
      <c r="A7240">
        <v>722.62</v>
      </c>
      <c r="B7240">
        <v>4.6382000000000003</v>
      </c>
      <c r="C7240">
        <v>4.3754999999999997</v>
      </c>
      <c r="D7240">
        <v>2.2321</v>
      </c>
      <c r="E7240">
        <v>2.2673000000000001</v>
      </c>
    </row>
    <row r="7241" spans="1:5" x14ac:dyDescent="0.25">
      <c r="A7241">
        <v>722.72</v>
      </c>
      <c r="B7241">
        <v>4.6359000000000004</v>
      </c>
      <c r="C7241">
        <v>4.3768000000000002</v>
      </c>
      <c r="D7241">
        <v>2.2321</v>
      </c>
      <c r="E7241">
        <v>2.2671000000000001</v>
      </c>
    </row>
    <row r="7242" spans="1:5" x14ac:dyDescent="0.25">
      <c r="A7242">
        <v>722.81899999999996</v>
      </c>
      <c r="B7242">
        <v>4.6388999999999996</v>
      </c>
      <c r="C7242">
        <v>4.3761999999999999</v>
      </c>
      <c r="D7242">
        <v>2.2320000000000002</v>
      </c>
      <c r="E7242">
        <v>2.2669999999999999</v>
      </c>
    </row>
    <row r="7243" spans="1:5" x14ac:dyDescent="0.25">
      <c r="A7243">
        <v>722.92</v>
      </c>
      <c r="B7243">
        <v>4.6349999999999998</v>
      </c>
      <c r="C7243">
        <v>4.3821000000000003</v>
      </c>
      <c r="D7243">
        <v>2.2305000000000001</v>
      </c>
      <c r="E7243">
        <v>2.2669999999999999</v>
      </c>
    </row>
    <row r="7244" spans="1:5" x14ac:dyDescent="0.25">
      <c r="A7244">
        <v>723.01900000000001</v>
      </c>
      <c r="B7244">
        <v>4.6375999999999999</v>
      </c>
      <c r="C7244">
        <v>4.3761999999999999</v>
      </c>
      <c r="D7244">
        <v>2.2303999999999999</v>
      </c>
      <c r="E7244">
        <v>2.2669999999999999</v>
      </c>
    </row>
    <row r="7245" spans="1:5" x14ac:dyDescent="0.25">
      <c r="A7245">
        <v>723.12</v>
      </c>
      <c r="B7245">
        <v>4.6368999999999998</v>
      </c>
      <c r="C7245">
        <v>4.3788</v>
      </c>
      <c r="D7245">
        <v>2.23</v>
      </c>
      <c r="E7245">
        <v>2.2669999999999999</v>
      </c>
    </row>
    <row r="7246" spans="1:5" x14ac:dyDescent="0.25">
      <c r="A7246">
        <v>723.22</v>
      </c>
      <c r="B7246">
        <v>4.6294000000000004</v>
      </c>
      <c r="C7246">
        <v>4.3761999999999999</v>
      </c>
      <c r="D7246">
        <v>2.2296</v>
      </c>
      <c r="E7246">
        <v>2.2669999999999999</v>
      </c>
    </row>
    <row r="7247" spans="1:5" x14ac:dyDescent="0.25">
      <c r="A7247">
        <v>723.31899999999996</v>
      </c>
      <c r="B7247">
        <v>4.6342999999999996</v>
      </c>
      <c r="C7247">
        <v>4.3807999999999998</v>
      </c>
      <c r="D7247">
        <v>2.2294999999999998</v>
      </c>
      <c r="E7247">
        <v>2.2669999999999999</v>
      </c>
    </row>
    <row r="7248" spans="1:5" x14ac:dyDescent="0.25">
      <c r="A7248">
        <v>723.42</v>
      </c>
      <c r="B7248">
        <v>4.63</v>
      </c>
      <c r="C7248">
        <v>4.3794000000000004</v>
      </c>
      <c r="D7248">
        <v>2.2294999999999998</v>
      </c>
      <c r="E7248">
        <v>2.2654000000000001</v>
      </c>
    </row>
    <row r="7249" spans="1:5" x14ac:dyDescent="0.25">
      <c r="A7249">
        <v>723.51900000000001</v>
      </c>
      <c r="B7249">
        <v>4.6333000000000002</v>
      </c>
      <c r="C7249">
        <v>4.3794000000000004</v>
      </c>
      <c r="D7249">
        <v>2.2294999999999998</v>
      </c>
      <c r="E7249">
        <v>2.2652000000000001</v>
      </c>
    </row>
    <row r="7250" spans="1:5" x14ac:dyDescent="0.25">
      <c r="A7250">
        <v>723.62</v>
      </c>
      <c r="B7250">
        <v>4.6333000000000002</v>
      </c>
      <c r="C7250">
        <v>4.3807999999999998</v>
      </c>
      <c r="D7250">
        <v>2.2294999999999998</v>
      </c>
      <c r="E7250">
        <v>2.2650000000000001</v>
      </c>
    </row>
    <row r="7251" spans="1:5" x14ac:dyDescent="0.25">
      <c r="A7251">
        <v>723.71900000000005</v>
      </c>
      <c r="B7251">
        <v>4.6317000000000004</v>
      </c>
      <c r="C7251">
        <v>4.3807999999999998</v>
      </c>
      <c r="D7251">
        <v>2.2294999999999998</v>
      </c>
      <c r="E7251">
        <v>2.2646999999999999</v>
      </c>
    </row>
    <row r="7252" spans="1:5" x14ac:dyDescent="0.25">
      <c r="A7252">
        <v>723.81899999999996</v>
      </c>
      <c r="B7252">
        <v>4.6307</v>
      </c>
      <c r="C7252">
        <v>4.3794000000000004</v>
      </c>
      <c r="D7252">
        <v>2.2294999999999998</v>
      </c>
      <c r="E7252">
        <v>2.2646000000000002</v>
      </c>
    </row>
    <row r="7253" spans="1:5" x14ac:dyDescent="0.25">
      <c r="A7253">
        <v>723.92</v>
      </c>
      <c r="B7253">
        <v>4.6287000000000003</v>
      </c>
      <c r="C7253">
        <v>4.3821000000000003</v>
      </c>
      <c r="D7253">
        <v>2.2292999999999998</v>
      </c>
      <c r="E7253">
        <v>2.2642000000000002</v>
      </c>
    </row>
    <row r="7254" spans="1:5" x14ac:dyDescent="0.25">
      <c r="A7254">
        <v>724.01900000000001</v>
      </c>
      <c r="B7254">
        <v>4.6224999999999996</v>
      </c>
      <c r="C7254">
        <v>4.3826999999999998</v>
      </c>
      <c r="D7254">
        <v>2.2277999999999998</v>
      </c>
      <c r="E7254">
        <v>2.2642000000000002</v>
      </c>
    </row>
    <row r="7255" spans="1:5" x14ac:dyDescent="0.25">
      <c r="A7255">
        <v>724.12</v>
      </c>
      <c r="B7255">
        <v>4.6247999999999996</v>
      </c>
      <c r="C7255">
        <v>4.3780999999999999</v>
      </c>
      <c r="D7255">
        <v>2.2275</v>
      </c>
      <c r="E7255">
        <v>2.2642000000000002</v>
      </c>
    </row>
    <row r="7256" spans="1:5" x14ac:dyDescent="0.25">
      <c r="A7256">
        <v>724.21900000000005</v>
      </c>
      <c r="B7256">
        <v>4.6241000000000003</v>
      </c>
      <c r="C7256">
        <v>4.3800999999999997</v>
      </c>
      <c r="D7256">
        <v>2.2273999999999998</v>
      </c>
      <c r="E7256">
        <v>2.2642000000000002</v>
      </c>
    </row>
    <row r="7257" spans="1:5" x14ac:dyDescent="0.25">
      <c r="A7257">
        <v>724.31899999999996</v>
      </c>
      <c r="B7257">
        <v>4.63</v>
      </c>
      <c r="C7257">
        <v>4.3775000000000004</v>
      </c>
      <c r="D7257">
        <v>2.2271000000000001</v>
      </c>
      <c r="E7257">
        <v>2.2642000000000002</v>
      </c>
    </row>
    <row r="7258" spans="1:5" x14ac:dyDescent="0.25">
      <c r="A7258">
        <v>724.42</v>
      </c>
      <c r="B7258">
        <v>4.6287000000000003</v>
      </c>
      <c r="C7258">
        <v>4.3761999999999999</v>
      </c>
      <c r="D7258">
        <v>2.2269000000000001</v>
      </c>
      <c r="E7258">
        <v>2.2641</v>
      </c>
    </row>
    <row r="7259" spans="1:5" x14ac:dyDescent="0.25">
      <c r="A7259">
        <v>724.51900000000001</v>
      </c>
      <c r="B7259">
        <v>4.6257000000000001</v>
      </c>
      <c r="C7259">
        <v>4.3807999999999998</v>
      </c>
      <c r="D7259">
        <v>2.2267999999999999</v>
      </c>
      <c r="E7259">
        <v>2.2639999999999998</v>
      </c>
    </row>
    <row r="7260" spans="1:5" x14ac:dyDescent="0.25">
      <c r="A7260">
        <v>724.62</v>
      </c>
      <c r="B7260">
        <v>4.6158999999999999</v>
      </c>
      <c r="C7260">
        <v>4.3814000000000002</v>
      </c>
      <c r="D7260">
        <v>2.2267999999999999</v>
      </c>
      <c r="E7260">
        <v>2.2625999999999999</v>
      </c>
    </row>
    <row r="7261" spans="1:5" x14ac:dyDescent="0.25">
      <c r="A7261">
        <v>724.71900000000005</v>
      </c>
      <c r="B7261">
        <v>4.6273999999999997</v>
      </c>
      <c r="C7261">
        <v>4.3821000000000003</v>
      </c>
      <c r="D7261">
        <v>2.2267999999999999</v>
      </c>
      <c r="E7261">
        <v>2.2625000000000002</v>
      </c>
    </row>
    <row r="7262" spans="1:5" x14ac:dyDescent="0.25">
      <c r="A7262">
        <v>724.82</v>
      </c>
      <c r="B7262">
        <v>4.6273999999999997</v>
      </c>
      <c r="C7262">
        <v>4.3826999999999998</v>
      </c>
      <c r="D7262">
        <v>2.2267999999999999</v>
      </c>
      <c r="E7262">
        <v>2.2621000000000002</v>
      </c>
    </row>
    <row r="7263" spans="1:5" x14ac:dyDescent="0.25">
      <c r="A7263">
        <v>724.92</v>
      </c>
      <c r="B7263">
        <v>4.6250999999999998</v>
      </c>
      <c r="C7263">
        <v>4.3834</v>
      </c>
      <c r="D7263">
        <v>2.2267999999999999</v>
      </c>
      <c r="E7263">
        <v>2.2621000000000002</v>
      </c>
    </row>
    <row r="7264" spans="1:5" x14ac:dyDescent="0.25">
      <c r="A7264">
        <v>725.01900000000001</v>
      </c>
      <c r="B7264">
        <v>4.6254</v>
      </c>
      <c r="C7264">
        <v>4.3826999999999998</v>
      </c>
      <c r="D7264">
        <v>2.2267999999999999</v>
      </c>
      <c r="E7264">
        <v>2.2618</v>
      </c>
    </row>
    <row r="7265" spans="1:5" x14ac:dyDescent="0.25">
      <c r="A7265">
        <v>725.12</v>
      </c>
      <c r="B7265">
        <v>4.6231</v>
      </c>
      <c r="C7265">
        <v>4.3872999999999998</v>
      </c>
      <c r="D7265">
        <v>2.2250999999999999</v>
      </c>
      <c r="E7265">
        <v>2.2618</v>
      </c>
    </row>
    <row r="7266" spans="1:5" x14ac:dyDescent="0.25">
      <c r="A7266">
        <v>725.21900000000005</v>
      </c>
      <c r="B7266">
        <v>4.6218000000000004</v>
      </c>
      <c r="C7266">
        <v>4.3867000000000003</v>
      </c>
      <c r="D7266">
        <v>2.2248999999999999</v>
      </c>
      <c r="E7266">
        <v>2.2618</v>
      </c>
    </row>
    <row r="7267" spans="1:5" x14ac:dyDescent="0.25">
      <c r="A7267">
        <v>725.32</v>
      </c>
      <c r="B7267">
        <v>4.6211000000000002</v>
      </c>
      <c r="C7267">
        <v>4.3826999999999998</v>
      </c>
      <c r="D7267">
        <v>2.2246000000000001</v>
      </c>
      <c r="E7267">
        <v>2.2618</v>
      </c>
    </row>
    <row r="7268" spans="1:5" x14ac:dyDescent="0.25">
      <c r="A7268">
        <v>725.42</v>
      </c>
      <c r="B7268">
        <v>4.6211000000000002</v>
      </c>
      <c r="C7268">
        <v>4.3821000000000003</v>
      </c>
      <c r="D7268">
        <v>2.2244999999999999</v>
      </c>
      <c r="E7268">
        <v>2.2618</v>
      </c>
    </row>
    <row r="7269" spans="1:5" x14ac:dyDescent="0.25">
      <c r="A7269">
        <v>725.52</v>
      </c>
      <c r="B7269">
        <v>4.6181999999999999</v>
      </c>
      <c r="C7269">
        <v>4.3860000000000001</v>
      </c>
      <c r="D7269">
        <v>2.2242000000000002</v>
      </c>
      <c r="E7269">
        <v>2.2616000000000001</v>
      </c>
    </row>
    <row r="7270" spans="1:5" x14ac:dyDescent="0.25">
      <c r="A7270">
        <v>725.62</v>
      </c>
      <c r="B7270">
        <v>4.6224999999999996</v>
      </c>
      <c r="C7270">
        <v>4.3846999999999996</v>
      </c>
      <c r="D7270">
        <v>2.2242000000000002</v>
      </c>
      <c r="E7270">
        <v>2.2614999999999998</v>
      </c>
    </row>
    <row r="7271" spans="1:5" x14ac:dyDescent="0.25">
      <c r="A7271">
        <v>725.71900000000005</v>
      </c>
      <c r="B7271">
        <v>4.6151999999999997</v>
      </c>
      <c r="C7271">
        <v>4.3853999999999997</v>
      </c>
      <c r="D7271">
        <v>2.2242000000000002</v>
      </c>
      <c r="E7271">
        <v>2.2601</v>
      </c>
    </row>
    <row r="7272" spans="1:5" x14ac:dyDescent="0.25">
      <c r="A7272">
        <v>725.81899999999996</v>
      </c>
      <c r="B7272">
        <v>4.6169000000000002</v>
      </c>
      <c r="C7272">
        <v>4.3846999999999996</v>
      </c>
      <c r="D7272">
        <v>2.2242000000000002</v>
      </c>
      <c r="E7272">
        <v>2.2597999999999998</v>
      </c>
    </row>
    <row r="7273" spans="1:5" x14ac:dyDescent="0.25">
      <c r="A7273">
        <v>725.91899999999998</v>
      </c>
      <c r="B7273">
        <v>4.6181999999999999</v>
      </c>
      <c r="C7273">
        <v>4.3826999999999998</v>
      </c>
      <c r="D7273">
        <v>2.2242000000000002</v>
      </c>
      <c r="E7273">
        <v>2.2595999999999998</v>
      </c>
    </row>
    <row r="7274" spans="1:5" x14ac:dyDescent="0.25">
      <c r="A7274">
        <v>726.02</v>
      </c>
      <c r="B7274">
        <v>4.6195000000000004</v>
      </c>
      <c r="C7274">
        <v>4.3840000000000003</v>
      </c>
      <c r="D7274">
        <v>2.2242000000000002</v>
      </c>
      <c r="E7274">
        <v>2.2591999999999999</v>
      </c>
    </row>
    <row r="7275" spans="1:5" x14ac:dyDescent="0.25">
      <c r="A7275">
        <v>726.12</v>
      </c>
      <c r="B7275">
        <v>4.6181999999999999</v>
      </c>
      <c r="C7275">
        <v>4.3846999999999996</v>
      </c>
      <c r="D7275">
        <v>2.2240000000000002</v>
      </c>
      <c r="E7275">
        <v>2.2591999999999999</v>
      </c>
    </row>
    <row r="7276" spans="1:5" x14ac:dyDescent="0.25">
      <c r="A7276">
        <v>726.21900000000005</v>
      </c>
      <c r="B7276">
        <v>4.6155999999999997</v>
      </c>
      <c r="C7276">
        <v>4.3853999999999997</v>
      </c>
      <c r="D7276">
        <v>2.2223999999999999</v>
      </c>
      <c r="E7276">
        <v>2.2591999999999999</v>
      </c>
    </row>
    <row r="7277" spans="1:5" x14ac:dyDescent="0.25">
      <c r="A7277">
        <v>726.31899999999996</v>
      </c>
      <c r="B7277">
        <v>4.6139000000000001</v>
      </c>
      <c r="C7277">
        <v>4.3846999999999996</v>
      </c>
      <c r="D7277">
        <v>2.2223999999999999</v>
      </c>
      <c r="E7277">
        <v>2.2591999999999999</v>
      </c>
    </row>
    <row r="7278" spans="1:5" x14ac:dyDescent="0.25">
      <c r="A7278">
        <v>726.42</v>
      </c>
      <c r="B7278">
        <v>4.6119000000000003</v>
      </c>
      <c r="C7278">
        <v>4.3853999999999997</v>
      </c>
      <c r="D7278">
        <v>2.2222</v>
      </c>
      <c r="E7278">
        <v>2.2591999999999999</v>
      </c>
    </row>
    <row r="7279" spans="1:5" x14ac:dyDescent="0.25">
      <c r="A7279">
        <v>726.52</v>
      </c>
      <c r="B7279">
        <v>4.6128999999999998</v>
      </c>
      <c r="C7279">
        <v>4.3853999999999997</v>
      </c>
      <c r="D7279">
        <v>2.2219000000000002</v>
      </c>
      <c r="E7279">
        <v>2.2591999999999999</v>
      </c>
    </row>
    <row r="7280" spans="1:5" x14ac:dyDescent="0.25">
      <c r="A7280">
        <v>726.62</v>
      </c>
      <c r="B7280">
        <v>4.6181999999999999</v>
      </c>
      <c r="C7280">
        <v>4.3834</v>
      </c>
      <c r="D7280">
        <v>2.2214999999999998</v>
      </c>
      <c r="E7280">
        <v>2.2591000000000001</v>
      </c>
    </row>
    <row r="7281" spans="1:5" x14ac:dyDescent="0.25">
      <c r="A7281">
        <v>726.72</v>
      </c>
      <c r="B7281">
        <v>4.6123000000000003</v>
      </c>
      <c r="C7281">
        <v>4.3872999999999998</v>
      </c>
      <c r="D7281">
        <v>2.2214999999999998</v>
      </c>
      <c r="E7281">
        <v>2.2576000000000001</v>
      </c>
    </row>
    <row r="7282" spans="1:5" x14ac:dyDescent="0.25">
      <c r="A7282">
        <v>726.81899999999996</v>
      </c>
      <c r="B7282">
        <v>4.6128999999999998</v>
      </c>
      <c r="C7282">
        <v>4.3879999999999999</v>
      </c>
      <c r="D7282">
        <v>2.2214999999999998</v>
      </c>
      <c r="E7282">
        <v>2.2576000000000001</v>
      </c>
    </row>
    <row r="7283" spans="1:5" x14ac:dyDescent="0.25">
      <c r="A7283">
        <v>726.92</v>
      </c>
      <c r="B7283">
        <v>4.6123000000000003</v>
      </c>
      <c r="C7283">
        <v>4.3872999999999998</v>
      </c>
      <c r="D7283">
        <v>2.2214999999999998</v>
      </c>
      <c r="E7283">
        <v>2.2576000000000001</v>
      </c>
    </row>
    <row r="7284" spans="1:5" x14ac:dyDescent="0.25">
      <c r="A7284">
        <v>727.01900000000001</v>
      </c>
      <c r="B7284">
        <v>4.6139000000000001</v>
      </c>
      <c r="C7284">
        <v>4.3867000000000003</v>
      </c>
      <c r="D7284">
        <v>2.2214999999999998</v>
      </c>
      <c r="E7284">
        <v>2.2576000000000001</v>
      </c>
    </row>
    <row r="7285" spans="1:5" x14ac:dyDescent="0.25">
      <c r="A7285">
        <v>727.12</v>
      </c>
      <c r="B7285">
        <v>4.6142000000000003</v>
      </c>
      <c r="C7285">
        <v>4.3853999999999997</v>
      </c>
      <c r="D7285">
        <v>2.2204000000000002</v>
      </c>
      <c r="E7285">
        <v>2.2576000000000001</v>
      </c>
    </row>
    <row r="7286" spans="1:5" x14ac:dyDescent="0.25">
      <c r="A7286">
        <v>727.22</v>
      </c>
      <c r="B7286">
        <v>4.6086999999999998</v>
      </c>
      <c r="C7286">
        <v>4.3879999999999999</v>
      </c>
      <c r="D7286">
        <v>2.2204000000000002</v>
      </c>
      <c r="E7286">
        <v>2.2576000000000001</v>
      </c>
    </row>
    <row r="7287" spans="1:5" x14ac:dyDescent="0.25">
      <c r="A7287">
        <v>727.31899999999996</v>
      </c>
      <c r="B7287">
        <v>4.6109999999999998</v>
      </c>
      <c r="C7287">
        <v>4.3886000000000003</v>
      </c>
      <c r="D7287">
        <v>2.2204000000000002</v>
      </c>
      <c r="E7287">
        <v>2.2576000000000001</v>
      </c>
    </row>
    <row r="7288" spans="1:5" x14ac:dyDescent="0.25">
      <c r="A7288">
        <v>727.42</v>
      </c>
      <c r="B7288">
        <v>4.6113</v>
      </c>
      <c r="C7288">
        <v>4.3886000000000003</v>
      </c>
      <c r="D7288">
        <v>2.2204000000000002</v>
      </c>
      <c r="E7288">
        <v>2.2576000000000001</v>
      </c>
    </row>
    <row r="7289" spans="1:5" x14ac:dyDescent="0.25">
      <c r="A7289">
        <v>727.51900000000001</v>
      </c>
      <c r="B7289">
        <v>4.6070000000000002</v>
      </c>
      <c r="C7289">
        <v>4.3879999999999999</v>
      </c>
      <c r="D7289">
        <v>2.2204000000000002</v>
      </c>
      <c r="E7289">
        <v>2.2576000000000001</v>
      </c>
    </row>
    <row r="7290" spans="1:5" x14ac:dyDescent="0.25">
      <c r="A7290">
        <v>727.62</v>
      </c>
      <c r="B7290">
        <v>4.6100000000000003</v>
      </c>
      <c r="C7290">
        <v>4.3893000000000004</v>
      </c>
      <c r="D7290">
        <v>2.2204000000000002</v>
      </c>
      <c r="E7290">
        <v>2.2557</v>
      </c>
    </row>
    <row r="7291" spans="1:5" x14ac:dyDescent="0.25">
      <c r="A7291">
        <v>727.71900000000005</v>
      </c>
      <c r="B7291">
        <v>4.6113</v>
      </c>
      <c r="C7291">
        <v>4.3918999999999997</v>
      </c>
      <c r="D7291">
        <v>2.2185999999999999</v>
      </c>
      <c r="E7291">
        <v>2.2557</v>
      </c>
    </row>
    <row r="7292" spans="1:5" x14ac:dyDescent="0.25">
      <c r="A7292">
        <v>727.81899999999996</v>
      </c>
      <c r="B7292">
        <v>4.6185</v>
      </c>
      <c r="C7292">
        <v>4.3918999999999997</v>
      </c>
      <c r="D7292">
        <v>2.2185999999999999</v>
      </c>
      <c r="E7292">
        <v>2.2557</v>
      </c>
    </row>
    <row r="7293" spans="1:5" x14ac:dyDescent="0.25">
      <c r="A7293">
        <v>727.92</v>
      </c>
      <c r="B7293">
        <v>4.6096000000000004</v>
      </c>
      <c r="C7293">
        <v>4.3918999999999997</v>
      </c>
      <c r="D7293">
        <v>2.2185999999999999</v>
      </c>
      <c r="E7293">
        <v>2.2555999999999998</v>
      </c>
    </row>
    <row r="7294" spans="1:5" x14ac:dyDescent="0.25">
      <c r="A7294">
        <v>728.01900000000001</v>
      </c>
      <c r="B7294">
        <v>4.6079999999999997</v>
      </c>
      <c r="C7294">
        <v>4.3893000000000004</v>
      </c>
      <c r="D7294">
        <v>2.2183999999999999</v>
      </c>
      <c r="E7294">
        <v>2.2555000000000001</v>
      </c>
    </row>
    <row r="7295" spans="1:5" x14ac:dyDescent="0.25">
      <c r="A7295">
        <v>728.12</v>
      </c>
      <c r="B7295">
        <v>4.6047000000000002</v>
      </c>
      <c r="C7295">
        <v>4.3879999999999999</v>
      </c>
      <c r="D7295">
        <v>2.2181000000000002</v>
      </c>
      <c r="E7295">
        <v>2.2549999999999999</v>
      </c>
    </row>
    <row r="7296" spans="1:5" x14ac:dyDescent="0.25">
      <c r="A7296">
        <v>728.21900000000005</v>
      </c>
      <c r="B7296">
        <v>4.6105999999999998</v>
      </c>
      <c r="C7296">
        <v>4.3913000000000002</v>
      </c>
      <c r="D7296">
        <v>2.218</v>
      </c>
      <c r="E7296">
        <v>2.2549999999999999</v>
      </c>
    </row>
    <row r="7297" spans="1:5" x14ac:dyDescent="0.25">
      <c r="A7297">
        <v>728.31899999999996</v>
      </c>
      <c r="B7297">
        <v>4.5994999999999999</v>
      </c>
      <c r="C7297">
        <v>4.3906000000000001</v>
      </c>
      <c r="D7297">
        <v>2.2178</v>
      </c>
      <c r="E7297">
        <v>2.2547000000000001</v>
      </c>
    </row>
    <row r="7298" spans="1:5" x14ac:dyDescent="0.25">
      <c r="A7298">
        <v>728.42</v>
      </c>
      <c r="B7298">
        <v>4.6056999999999997</v>
      </c>
      <c r="C7298">
        <v>4.3932000000000002</v>
      </c>
      <c r="D7298">
        <v>2.2166000000000001</v>
      </c>
      <c r="E7298">
        <v>2.2547000000000001</v>
      </c>
    </row>
    <row r="7299" spans="1:5" x14ac:dyDescent="0.25">
      <c r="A7299">
        <v>728.51900000000001</v>
      </c>
      <c r="B7299">
        <v>4.6100000000000003</v>
      </c>
      <c r="C7299">
        <v>4.3913000000000002</v>
      </c>
      <c r="D7299">
        <v>2.2166000000000001</v>
      </c>
      <c r="E7299">
        <v>2.2547000000000001</v>
      </c>
    </row>
    <row r="7300" spans="1:5" x14ac:dyDescent="0.25">
      <c r="A7300">
        <v>728.62</v>
      </c>
      <c r="B7300">
        <v>4.6013999999999999</v>
      </c>
      <c r="C7300">
        <v>4.3899999999999997</v>
      </c>
      <c r="D7300">
        <v>2.2161</v>
      </c>
      <c r="E7300">
        <v>2.2547000000000001</v>
      </c>
    </row>
    <row r="7301" spans="1:5" x14ac:dyDescent="0.25">
      <c r="A7301">
        <v>728.71900000000005</v>
      </c>
      <c r="B7301">
        <v>4.5984999999999996</v>
      </c>
      <c r="C7301">
        <v>4.3918999999999997</v>
      </c>
      <c r="D7301">
        <v>2.2160000000000002</v>
      </c>
      <c r="E7301">
        <v>2.2547000000000001</v>
      </c>
    </row>
    <row r="7302" spans="1:5" x14ac:dyDescent="0.25">
      <c r="A7302">
        <v>728.82</v>
      </c>
      <c r="B7302">
        <v>4.6001000000000003</v>
      </c>
      <c r="C7302">
        <v>4.3952</v>
      </c>
      <c r="D7302">
        <v>2.2155999999999998</v>
      </c>
      <c r="E7302">
        <v>2.2547000000000001</v>
      </c>
    </row>
    <row r="7303" spans="1:5" x14ac:dyDescent="0.25">
      <c r="A7303">
        <v>728.92</v>
      </c>
      <c r="B7303">
        <v>4.6047000000000002</v>
      </c>
      <c r="C7303">
        <v>4.3952</v>
      </c>
      <c r="D7303">
        <v>2.2155999999999998</v>
      </c>
      <c r="E7303">
        <v>2.2530999999999999</v>
      </c>
    </row>
    <row r="7304" spans="1:5" x14ac:dyDescent="0.25">
      <c r="A7304">
        <v>729.01900000000001</v>
      </c>
      <c r="B7304">
        <v>4.6031000000000004</v>
      </c>
      <c r="C7304">
        <v>4.3939000000000004</v>
      </c>
      <c r="D7304">
        <v>2.2155999999999998</v>
      </c>
      <c r="E7304">
        <v>2.2528000000000001</v>
      </c>
    </row>
    <row r="7305" spans="1:5" x14ac:dyDescent="0.25">
      <c r="A7305">
        <v>729.12</v>
      </c>
      <c r="B7305">
        <v>4.6017999999999999</v>
      </c>
      <c r="C7305">
        <v>4.3952</v>
      </c>
      <c r="D7305">
        <v>2.2155</v>
      </c>
      <c r="E7305">
        <v>2.2526000000000002</v>
      </c>
    </row>
    <row r="7306" spans="1:5" x14ac:dyDescent="0.25">
      <c r="A7306">
        <v>729.21900000000005</v>
      </c>
      <c r="B7306">
        <v>4.5964999999999998</v>
      </c>
      <c r="C7306">
        <v>4.3913000000000002</v>
      </c>
      <c r="D7306">
        <v>2.2155</v>
      </c>
      <c r="E7306">
        <v>2.2523</v>
      </c>
    </row>
    <row r="7307" spans="1:5" x14ac:dyDescent="0.25">
      <c r="A7307">
        <v>729.32</v>
      </c>
      <c r="B7307">
        <v>4.5961999999999996</v>
      </c>
      <c r="C7307">
        <v>4.3939000000000004</v>
      </c>
      <c r="D7307">
        <v>2.2153</v>
      </c>
      <c r="E7307">
        <v>2.2519999999999998</v>
      </c>
    </row>
    <row r="7308" spans="1:5" x14ac:dyDescent="0.25">
      <c r="A7308">
        <v>729.42</v>
      </c>
      <c r="B7308">
        <v>4.5961999999999996</v>
      </c>
      <c r="C7308">
        <v>4.3913000000000002</v>
      </c>
      <c r="D7308">
        <v>2.2151000000000001</v>
      </c>
      <c r="E7308">
        <v>2.2517999999999998</v>
      </c>
    </row>
    <row r="7309" spans="1:5" x14ac:dyDescent="0.25">
      <c r="A7309">
        <v>729.52</v>
      </c>
      <c r="B7309">
        <v>4.5941999999999998</v>
      </c>
      <c r="C7309">
        <v>4.3860000000000001</v>
      </c>
      <c r="D7309">
        <v>2.2139000000000002</v>
      </c>
      <c r="E7309">
        <v>2.2517999999999998</v>
      </c>
    </row>
    <row r="7310" spans="1:5" x14ac:dyDescent="0.25">
      <c r="A7310">
        <v>729.62</v>
      </c>
      <c r="B7310">
        <v>4.5968</v>
      </c>
      <c r="C7310">
        <v>4.3932000000000002</v>
      </c>
      <c r="D7310">
        <v>2.2136999999999998</v>
      </c>
      <c r="E7310">
        <v>2.2517999999999998</v>
      </c>
    </row>
    <row r="7311" spans="1:5" x14ac:dyDescent="0.25">
      <c r="A7311">
        <v>729.71900000000005</v>
      </c>
      <c r="B7311">
        <v>4.5961999999999996</v>
      </c>
      <c r="C7311">
        <v>4.3952</v>
      </c>
      <c r="D7311">
        <v>2.2134999999999998</v>
      </c>
      <c r="E7311">
        <v>2.2517999999999998</v>
      </c>
    </row>
    <row r="7312" spans="1:5" x14ac:dyDescent="0.25">
      <c r="A7312">
        <v>729.82</v>
      </c>
      <c r="B7312">
        <v>4.5865999999999998</v>
      </c>
      <c r="C7312">
        <v>4.3971999999999998</v>
      </c>
      <c r="D7312">
        <v>2.2130000000000001</v>
      </c>
      <c r="E7312">
        <v>2.2517999999999998</v>
      </c>
    </row>
    <row r="7313" spans="1:5" x14ac:dyDescent="0.25">
      <c r="A7313">
        <v>729.91899999999998</v>
      </c>
      <c r="B7313">
        <v>4.5934999999999997</v>
      </c>
      <c r="C7313">
        <v>4.3939000000000004</v>
      </c>
      <c r="D7313">
        <v>2.2130000000000001</v>
      </c>
      <c r="E7313">
        <v>2.2517999999999998</v>
      </c>
    </row>
    <row r="7314" spans="1:5" x14ac:dyDescent="0.25">
      <c r="A7314">
        <v>730.02</v>
      </c>
      <c r="B7314">
        <v>4.5925000000000002</v>
      </c>
      <c r="C7314">
        <v>4.3952</v>
      </c>
      <c r="D7314">
        <v>2.2130000000000001</v>
      </c>
      <c r="E7314">
        <v>2.2505000000000002</v>
      </c>
    </row>
    <row r="7315" spans="1:5" x14ac:dyDescent="0.25">
      <c r="A7315">
        <v>730.12</v>
      </c>
      <c r="B7315">
        <v>4.5915999999999997</v>
      </c>
      <c r="C7315">
        <v>4.3945999999999996</v>
      </c>
      <c r="D7315">
        <v>2.2130000000000001</v>
      </c>
      <c r="E7315">
        <v>2.2503000000000002</v>
      </c>
    </row>
    <row r="7316" spans="1:5" x14ac:dyDescent="0.25">
      <c r="A7316">
        <v>730.21900000000005</v>
      </c>
      <c r="B7316">
        <v>4.5885999999999996</v>
      </c>
      <c r="C7316">
        <v>4.3978000000000002</v>
      </c>
      <c r="D7316">
        <v>2.2130000000000001</v>
      </c>
      <c r="E7316">
        <v>2.2502</v>
      </c>
    </row>
    <row r="7317" spans="1:5" x14ac:dyDescent="0.25">
      <c r="A7317">
        <v>730.31899999999996</v>
      </c>
      <c r="B7317">
        <v>4.5888999999999998</v>
      </c>
      <c r="C7317">
        <v>4.3952</v>
      </c>
      <c r="D7317">
        <v>2.2130000000000001</v>
      </c>
      <c r="E7317">
        <v>2.25</v>
      </c>
    </row>
    <row r="7318" spans="1:5" x14ac:dyDescent="0.25">
      <c r="A7318">
        <v>730.42</v>
      </c>
      <c r="B7318">
        <v>4.5885999999999996</v>
      </c>
      <c r="C7318">
        <v>4.3959000000000001</v>
      </c>
      <c r="D7318">
        <v>2.2128999999999999</v>
      </c>
      <c r="E7318">
        <v>2.2496999999999998</v>
      </c>
    </row>
    <row r="7319" spans="1:5" x14ac:dyDescent="0.25">
      <c r="A7319">
        <v>730.52</v>
      </c>
      <c r="B7319">
        <v>4.5885999999999996</v>
      </c>
      <c r="C7319">
        <v>4.3971999999999998</v>
      </c>
      <c r="D7319">
        <v>2.2118000000000002</v>
      </c>
      <c r="E7319">
        <v>2.2496999999999998</v>
      </c>
    </row>
    <row r="7320" spans="1:5" x14ac:dyDescent="0.25">
      <c r="A7320">
        <v>730.62</v>
      </c>
      <c r="B7320">
        <v>4.5885999999999996</v>
      </c>
      <c r="C7320">
        <v>4.3945999999999996</v>
      </c>
      <c r="D7320">
        <v>2.2115999999999998</v>
      </c>
      <c r="E7320">
        <v>2.2496999999999998</v>
      </c>
    </row>
    <row r="7321" spans="1:5" x14ac:dyDescent="0.25">
      <c r="A7321">
        <v>730.72</v>
      </c>
      <c r="B7321">
        <v>4.5895999999999999</v>
      </c>
      <c r="C7321">
        <v>4.3978000000000002</v>
      </c>
      <c r="D7321">
        <v>2.2113</v>
      </c>
      <c r="E7321">
        <v>2.2496999999999998</v>
      </c>
    </row>
    <row r="7322" spans="1:5" x14ac:dyDescent="0.25">
      <c r="A7322">
        <v>730.81899999999996</v>
      </c>
      <c r="B7322">
        <v>4.5888999999999998</v>
      </c>
      <c r="C7322">
        <v>4.3971999999999998</v>
      </c>
      <c r="D7322">
        <v>2.2113</v>
      </c>
      <c r="E7322">
        <v>2.2496999999999998</v>
      </c>
    </row>
    <row r="7323" spans="1:5" x14ac:dyDescent="0.25">
      <c r="A7323">
        <v>730.92</v>
      </c>
      <c r="B7323">
        <v>4.5807000000000002</v>
      </c>
      <c r="C7323">
        <v>4.3971999999999998</v>
      </c>
      <c r="D7323">
        <v>2.2109000000000001</v>
      </c>
      <c r="E7323">
        <v>2.2496999999999998</v>
      </c>
    </row>
    <row r="7324" spans="1:5" x14ac:dyDescent="0.25">
      <c r="A7324">
        <v>731.01900000000001</v>
      </c>
      <c r="B7324">
        <v>4.5869999999999997</v>
      </c>
      <c r="C7324">
        <v>4.3978000000000002</v>
      </c>
      <c r="D7324">
        <v>2.2107000000000001</v>
      </c>
      <c r="E7324">
        <v>2.2496999999999998</v>
      </c>
    </row>
    <row r="7325" spans="1:5" x14ac:dyDescent="0.25">
      <c r="A7325">
        <v>731.12</v>
      </c>
      <c r="B7325">
        <v>4.585</v>
      </c>
      <c r="C7325">
        <v>4.4017999999999997</v>
      </c>
      <c r="D7325">
        <v>2.2107000000000001</v>
      </c>
      <c r="E7325">
        <v>2.2482000000000002</v>
      </c>
    </row>
    <row r="7326" spans="1:5" x14ac:dyDescent="0.25">
      <c r="A7326">
        <v>731.22</v>
      </c>
      <c r="B7326">
        <v>4.5885999999999996</v>
      </c>
      <c r="C7326">
        <v>4.4010999999999996</v>
      </c>
      <c r="D7326">
        <v>2.2107000000000001</v>
      </c>
      <c r="E7326">
        <v>2.2480000000000002</v>
      </c>
    </row>
    <row r="7327" spans="1:5" x14ac:dyDescent="0.25">
      <c r="A7327">
        <v>731.31899999999996</v>
      </c>
      <c r="B7327">
        <v>4.5827</v>
      </c>
      <c r="C7327">
        <v>4.3971999999999998</v>
      </c>
      <c r="D7327">
        <v>2.2107000000000001</v>
      </c>
      <c r="E7327">
        <v>2.2479</v>
      </c>
    </row>
    <row r="7328" spans="1:5" x14ac:dyDescent="0.25">
      <c r="A7328">
        <v>731.42</v>
      </c>
      <c r="B7328">
        <v>4.5814000000000004</v>
      </c>
      <c r="C7328">
        <v>4.3964999999999996</v>
      </c>
      <c r="D7328">
        <v>2.2107000000000001</v>
      </c>
      <c r="E7328">
        <v>2.2477</v>
      </c>
    </row>
    <row r="7329" spans="1:5" x14ac:dyDescent="0.25">
      <c r="A7329">
        <v>731.51900000000001</v>
      </c>
      <c r="B7329">
        <v>4.5853000000000002</v>
      </c>
      <c r="C7329">
        <v>4.3985000000000003</v>
      </c>
      <c r="D7329">
        <v>2.2107000000000001</v>
      </c>
      <c r="E7329">
        <v>2.2475999999999998</v>
      </c>
    </row>
    <row r="7330" spans="1:5" x14ac:dyDescent="0.25">
      <c r="A7330">
        <v>731.62</v>
      </c>
      <c r="B7330">
        <v>4.5839999999999996</v>
      </c>
      <c r="C7330">
        <v>4.3992000000000004</v>
      </c>
      <c r="D7330">
        <v>2.2094999999999998</v>
      </c>
      <c r="E7330">
        <v>2.2475999999999998</v>
      </c>
    </row>
    <row r="7331" spans="1:5" x14ac:dyDescent="0.25">
      <c r="A7331">
        <v>731.71900000000005</v>
      </c>
      <c r="B7331">
        <v>4.5833000000000004</v>
      </c>
      <c r="C7331">
        <v>4.4010999999999996</v>
      </c>
      <c r="D7331">
        <v>2.2094</v>
      </c>
      <c r="E7331">
        <v>2.2475999999999998</v>
      </c>
    </row>
    <row r="7332" spans="1:5" x14ac:dyDescent="0.25">
      <c r="A7332">
        <v>731.81899999999996</v>
      </c>
      <c r="B7332">
        <v>4.5781000000000001</v>
      </c>
      <c r="C7332">
        <v>4.4005000000000001</v>
      </c>
      <c r="D7332">
        <v>2.2090000000000001</v>
      </c>
      <c r="E7332">
        <v>2.2475999999999998</v>
      </c>
    </row>
    <row r="7333" spans="1:5" x14ac:dyDescent="0.25">
      <c r="A7333">
        <v>731.92</v>
      </c>
      <c r="B7333">
        <v>4.5883000000000003</v>
      </c>
      <c r="C7333">
        <v>4.3985000000000003</v>
      </c>
      <c r="D7333">
        <v>2.2088999999999999</v>
      </c>
      <c r="E7333">
        <v>2.2475999999999998</v>
      </c>
    </row>
    <row r="7334" spans="1:5" x14ac:dyDescent="0.25">
      <c r="A7334">
        <v>732.01900000000001</v>
      </c>
      <c r="B7334">
        <v>4.5839999999999996</v>
      </c>
      <c r="C7334">
        <v>4.3992000000000004</v>
      </c>
      <c r="D7334">
        <v>2.2086999999999999</v>
      </c>
      <c r="E7334">
        <v>2.2475999999999998</v>
      </c>
    </row>
    <row r="7335" spans="1:5" x14ac:dyDescent="0.25">
      <c r="A7335">
        <v>732.12</v>
      </c>
      <c r="B7335">
        <v>4.5819999999999999</v>
      </c>
      <c r="C7335">
        <v>4.3997999999999999</v>
      </c>
      <c r="D7335">
        <v>2.2084999999999999</v>
      </c>
      <c r="E7335">
        <v>2.2475999999999998</v>
      </c>
    </row>
    <row r="7336" spans="1:5" x14ac:dyDescent="0.25">
      <c r="A7336">
        <v>732.21900000000005</v>
      </c>
      <c r="B7336">
        <v>4.5816999999999997</v>
      </c>
      <c r="C7336">
        <v>4.4017999999999997</v>
      </c>
      <c r="D7336">
        <v>2.2084999999999999</v>
      </c>
      <c r="E7336">
        <v>2.2461000000000002</v>
      </c>
    </row>
    <row r="7337" spans="1:5" x14ac:dyDescent="0.25">
      <c r="A7337">
        <v>732.31899999999996</v>
      </c>
      <c r="B7337">
        <v>4.5879000000000003</v>
      </c>
      <c r="C7337">
        <v>4.4031000000000002</v>
      </c>
      <c r="D7337">
        <v>2.2084999999999999</v>
      </c>
      <c r="E7337">
        <v>2.2458</v>
      </c>
    </row>
    <row r="7338" spans="1:5" x14ac:dyDescent="0.25">
      <c r="A7338">
        <v>732.42</v>
      </c>
      <c r="B7338">
        <v>4.5793999999999997</v>
      </c>
      <c r="C7338">
        <v>4.4057000000000004</v>
      </c>
      <c r="D7338">
        <v>2.2084999999999999</v>
      </c>
      <c r="E7338">
        <v>2.2454999999999998</v>
      </c>
    </row>
    <row r="7339" spans="1:5" x14ac:dyDescent="0.25">
      <c r="A7339">
        <v>732.51900000000001</v>
      </c>
      <c r="B7339">
        <v>4.5793999999999997</v>
      </c>
      <c r="C7339">
        <v>4.3997999999999999</v>
      </c>
      <c r="D7339">
        <v>2.2084000000000001</v>
      </c>
      <c r="E7339">
        <v>2.2454999999999998</v>
      </c>
    </row>
    <row r="7340" spans="1:5" x14ac:dyDescent="0.25">
      <c r="A7340">
        <v>732.62</v>
      </c>
      <c r="B7340">
        <v>4.5830000000000002</v>
      </c>
      <c r="C7340">
        <v>4.4063999999999997</v>
      </c>
      <c r="D7340">
        <v>2.2082000000000002</v>
      </c>
      <c r="E7340">
        <v>2.2452999999999999</v>
      </c>
    </row>
    <row r="7341" spans="1:5" x14ac:dyDescent="0.25">
      <c r="A7341">
        <v>732.71900000000005</v>
      </c>
      <c r="B7341">
        <v>4.5853000000000002</v>
      </c>
      <c r="C7341">
        <v>4.4031000000000002</v>
      </c>
      <c r="D7341">
        <v>2.2071999999999998</v>
      </c>
      <c r="E7341">
        <v>2.2452999999999999</v>
      </c>
    </row>
    <row r="7342" spans="1:5" x14ac:dyDescent="0.25">
      <c r="A7342">
        <v>732.82</v>
      </c>
      <c r="B7342">
        <v>4.5791000000000004</v>
      </c>
      <c r="C7342">
        <v>4.4038000000000004</v>
      </c>
      <c r="D7342">
        <v>2.2069000000000001</v>
      </c>
      <c r="E7342">
        <v>2.2452999999999999</v>
      </c>
    </row>
    <row r="7343" spans="1:5" x14ac:dyDescent="0.25">
      <c r="A7343">
        <v>732.92</v>
      </c>
      <c r="B7343">
        <v>4.5807000000000002</v>
      </c>
      <c r="C7343">
        <v>4.4031000000000002</v>
      </c>
      <c r="D7343">
        <v>2.2067000000000001</v>
      </c>
      <c r="E7343">
        <v>2.2452999999999999</v>
      </c>
    </row>
    <row r="7344" spans="1:5" x14ac:dyDescent="0.25">
      <c r="A7344">
        <v>733.01900000000001</v>
      </c>
      <c r="B7344">
        <v>4.5837000000000003</v>
      </c>
      <c r="C7344">
        <v>4.4010999999999996</v>
      </c>
      <c r="D7344">
        <v>2.2065000000000001</v>
      </c>
      <c r="E7344">
        <v>2.2452999999999999</v>
      </c>
    </row>
    <row r="7345" spans="1:5" x14ac:dyDescent="0.25">
      <c r="A7345">
        <v>733.12</v>
      </c>
      <c r="B7345">
        <v>4.5816999999999997</v>
      </c>
      <c r="C7345">
        <v>4.4024000000000001</v>
      </c>
      <c r="D7345">
        <v>2.2061999999999999</v>
      </c>
      <c r="E7345">
        <v>2.2452999999999999</v>
      </c>
    </row>
    <row r="7346" spans="1:5" x14ac:dyDescent="0.25">
      <c r="A7346">
        <v>733.21900000000005</v>
      </c>
      <c r="B7346">
        <v>4.5773999999999999</v>
      </c>
      <c r="C7346">
        <v>4.4038000000000004</v>
      </c>
      <c r="D7346">
        <v>2.2059000000000002</v>
      </c>
      <c r="E7346">
        <v>2.2452999999999999</v>
      </c>
    </row>
    <row r="7347" spans="1:5" x14ac:dyDescent="0.25">
      <c r="A7347">
        <v>733.31899999999996</v>
      </c>
      <c r="B7347">
        <v>4.5747999999999998</v>
      </c>
      <c r="C7347">
        <v>4.4031000000000002</v>
      </c>
      <c r="D7347">
        <v>2.2059000000000002</v>
      </c>
      <c r="E7347">
        <v>2.2435</v>
      </c>
    </row>
    <row r="7348" spans="1:5" x14ac:dyDescent="0.25">
      <c r="A7348">
        <v>733.42</v>
      </c>
      <c r="B7348">
        <v>4.5784000000000002</v>
      </c>
      <c r="C7348">
        <v>4.4038000000000004</v>
      </c>
      <c r="D7348">
        <v>2.2059000000000002</v>
      </c>
      <c r="E7348">
        <v>2.2435</v>
      </c>
    </row>
    <row r="7349" spans="1:5" x14ac:dyDescent="0.25">
      <c r="A7349">
        <v>733.52</v>
      </c>
      <c r="B7349">
        <v>4.5793999999999997</v>
      </c>
      <c r="C7349">
        <v>4.4057000000000004</v>
      </c>
      <c r="D7349">
        <v>2.2059000000000002</v>
      </c>
      <c r="E7349">
        <v>2.2433000000000001</v>
      </c>
    </row>
    <row r="7350" spans="1:5" x14ac:dyDescent="0.25">
      <c r="A7350">
        <v>733.62</v>
      </c>
      <c r="B7350">
        <v>4.5768000000000004</v>
      </c>
      <c r="C7350">
        <v>4.4077000000000002</v>
      </c>
      <c r="D7350">
        <v>2.2059000000000002</v>
      </c>
      <c r="E7350">
        <v>2.2431999999999999</v>
      </c>
    </row>
    <row r="7351" spans="1:5" x14ac:dyDescent="0.25">
      <c r="A7351">
        <v>733.71900000000005</v>
      </c>
      <c r="B7351">
        <v>4.5810000000000004</v>
      </c>
      <c r="C7351">
        <v>4.4070999999999998</v>
      </c>
      <c r="D7351">
        <v>2.2059000000000002</v>
      </c>
      <c r="E7351">
        <v>2.2427999999999999</v>
      </c>
    </row>
    <row r="7352" spans="1:5" x14ac:dyDescent="0.25">
      <c r="A7352">
        <v>733.81899999999996</v>
      </c>
      <c r="B7352">
        <v>4.5770999999999997</v>
      </c>
      <c r="C7352">
        <v>4.4070999999999998</v>
      </c>
      <c r="D7352">
        <v>2.2044000000000001</v>
      </c>
      <c r="E7352">
        <v>2.2427999999999999</v>
      </c>
    </row>
    <row r="7353" spans="1:5" x14ac:dyDescent="0.25">
      <c r="A7353">
        <v>733.91899999999998</v>
      </c>
      <c r="B7353">
        <v>4.5728</v>
      </c>
      <c r="C7353">
        <v>4.4063999999999997</v>
      </c>
      <c r="D7353">
        <v>2.2042999999999999</v>
      </c>
      <c r="E7353">
        <v>2.2427999999999999</v>
      </c>
    </row>
    <row r="7354" spans="1:5" x14ac:dyDescent="0.25">
      <c r="A7354">
        <v>734.02</v>
      </c>
      <c r="B7354">
        <v>4.5770999999999997</v>
      </c>
      <c r="C7354">
        <v>4.4063999999999997</v>
      </c>
      <c r="D7354">
        <v>2.2039</v>
      </c>
      <c r="E7354">
        <v>2.2427999999999999</v>
      </c>
    </row>
    <row r="7355" spans="1:5" x14ac:dyDescent="0.25">
      <c r="A7355">
        <v>734.12</v>
      </c>
      <c r="B7355">
        <v>4.5787000000000004</v>
      </c>
      <c r="C7355">
        <v>4.4063999999999997</v>
      </c>
      <c r="D7355">
        <v>2.2039</v>
      </c>
      <c r="E7355">
        <v>2.2427999999999999</v>
      </c>
    </row>
    <row r="7356" spans="1:5" x14ac:dyDescent="0.25">
      <c r="A7356">
        <v>734.22</v>
      </c>
      <c r="B7356">
        <v>4.5754999999999999</v>
      </c>
      <c r="C7356">
        <v>4.4070999999999998</v>
      </c>
      <c r="D7356">
        <v>2.2035999999999998</v>
      </c>
      <c r="E7356">
        <v>2.2427999999999999</v>
      </c>
    </row>
    <row r="7357" spans="1:5" x14ac:dyDescent="0.25">
      <c r="A7357">
        <v>734.31899999999996</v>
      </c>
      <c r="B7357">
        <v>4.5740999999999996</v>
      </c>
      <c r="C7357">
        <v>4.4063999999999997</v>
      </c>
      <c r="D7357">
        <v>2.2033</v>
      </c>
      <c r="E7357">
        <v>2.2427999999999999</v>
      </c>
    </row>
    <row r="7358" spans="1:5" x14ac:dyDescent="0.25">
      <c r="A7358">
        <v>734.42</v>
      </c>
      <c r="B7358">
        <v>4.5770999999999997</v>
      </c>
      <c r="C7358">
        <v>4.4084000000000003</v>
      </c>
      <c r="D7358">
        <v>2.2033</v>
      </c>
      <c r="E7358">
        <v>2.2408999999999999</v>
      </c>
    </row>
    <row r="7359" spans="1:5" x14ac:dyDescent="0.25">
      <c r="A7359">
        <v>734.52</v>
      </c>
      <c r="B7359">
        <v>4.5750999999999999</v>
      </c>
      <c r="C7359">
        <v>4.4051</v>
      </c>
      <c r="D7359">
        <v>2.2033</v>
      </c>
      <c r="E7359">
        <v>2.2408999999999999</v>
      </c>
    </row>
    <row r="7360" spans="1:5" x14ac:dyDescent="0.25">
      <c r="A7360">
        <v>734.62</v>
      </c>
      <c r="B7360">
        <v>4.5717999999999996</v>
      </c>
      <c r="C7360">
        <v>4.4109999999999996</v>
      </c>
      <c r="D7360">
        <v>2.2033</v>
      </c>
      <c r="E7360">
        <v>2.2408999999999999</v>
      </c>
    </row>
    <row r="7361" spans="1:5" x14ac:dyDescent="0.25">
      <c r="A7361">
        <v>734.72</v>
      </c>
      <c r="B7361">
        <v>4.5715000000000003</v>
      </c>
      <c r="C7361">
        <v>4.4103000000000003</v>
      </c>
      <c r="D7361">
        <v>2.2033</v>
      </c>
      <c r="E7361">
        <v>2.2408999999999999</v>
      </c>
    </row>
    <row r="7362" spans="1:5" x14ac:dyDescent="0.25">
      <c r="A7362">
        <v>734.81899999999996</v>
      </c>
      <c r="B7362">
        <v>4.5724999999999998</v>
      </c>
      <c r="C7362">
        <v>4.4057000000000004</v>
      </c>
      <c r="D7362">
        <v>2.2023999999999999</v>
      </c>
      <c r="E7362">
        <v>2.2408999999999999</v>
      </c>
    </row>
    <row r="7363" spans="1:5" x14ac:dyDescent="0.25">
      <c r="A7363">
        <v>734.92</v>
      </c>
      <c r="B7363">
        <v>4.5750999999999999</v>
      </c>
      <c r="C7363">
        <v>4.4109999999999996</v>
      </c>
      <c r="D7363">
        <v>2.2023999999999999</v>
      </c>
      <c r="E7363">
        <v>2.2408999999999999</v>
      </c>
    </row>
    <row r="7364" spans="1:5" x14ac:dyDescent="0.25">
      <c r="A7364">
        <v>735.01900000000001</v>
      </c>
      <c r="B7364">
        <v>4.5763999999999996</v>
      </c>
      <c r="C7364">
        <v>4.4130000000000003</v>
      </c>
      <c r="D7364">
        <v>2.2023999999999999</v>
      </c>
      <c r="E7364">
        <v>2.2408999999999999</v>
      </c>
    </row>
    <row r="7365" spans="1:5" x14ac:dyDescent="0.25">
      <c r="A7365">
        <v>735.12</v>
      </c>
      <c r="B7365">
        <v>4.5721999999999996</v>
      </c>
      <c r="C7365">
        <v>4.4097</v>
      </c>
      <c r="D7365">
        <v>2.2023999999999999</v>
      </c>
      <c r="E7365">
        <v>2.2408999999999999</v>
      </c>
    </row>
    <row r="7366" spans="1:5" x14ac:dyDescent="0.25">
      <c r="A7366">
        <v>735.22</v>
      </c>
      <c r="B7366">
        <v>4.5709</v>
      </c>
      <c r="C7366">
        <v>4.4089999999999998</v>
      </c>
      <c r="D7366">
        <v>2.2023999999999999</v>
      </c>
      <c r="E7366">
        <v>2.2393999999999998</v>
      </c>
    </row>
    <row r="7367" spans="1:5" x14ac:dyDescent="0.25">
      <c r="A7367">
        <v>735.31899999999996</v>
      </c>
      <c r="B7367">
        <v>4.5613000000000001</v>
      </c>
      <c r="C7367">
        <v>4.4109999999999996</v>
      </c>
      <c r="D7367">
        <v>2.2023999999999999</v>
      </c>
      <c r="E7367">
        <v>2.2383000000000002</v>
      </c>
    </row>
    <row r="7368" spans="1:5" x14ac:dyDescent="0.25">
      <c r="A7368">
        <v>735.42</v>
      </c>
      <c r="B7368">
        <v>4.5609999999999999</v>
      </c>
      <c r="C7368">
        <v>4.4089999999999998</v>
      </c>
      <c r="D7368">
        <v>2.2012999999999998</v>
      </c>
      <c r="E7368">
        <v>2.2382</v>
      </c>
    </row>
    <row r="7369" spans="1:5" x14ac:dyDescent="0.25">
      <c r="A7369">
        <v>735.51900000000001</v>
      </c>
      <c r="B7369">
        <v>4.5636000000000001</v>
      </c>
      <c r="C7369">
        <v>4.4077000000000002</v>
      </c>
      <c r="D7369">
        <v>2.2010999999999998</v>
      </c>
      <c r="E7369">
        <v>2.2382</v>
      </c>
    </row>
    <row r="7370" spans="1:5" x14ac:dyDescent="0.25">
      <c r="A7370">
        <v>735.62</v>
      </c>
      <c r="B7370">
        <v>4.5655999999999999</v>
      </c>
      <c r="C7370">
        <v>4.4089999999999998</v>
      </c>
      <c r="D7370">
        <v>2.2008999999999999</v>
      </c>
      <c r="E7370">
        <v>2.2376999999999998</v>
      </c>
    </row>
    <row r="7371" spans="1:5" x14ac:dyDescent="0.25">
      <c r="A7371">
        <v>735.71900000000005</v>
      </c>
      <c r="B7371">
        <v>4.5678999999999998</v>
      </c>
      <c r="C7371">
        <v>4.4097</v>
      </c>
      <c r="D7371">
        <v>2.2006000000000001</v>
      </c>
      <c r="E7371">
        <v>2.2376999999999998</v>
      </c>
    </row>
    <row r="7372" spans="1:5" x14ac:dyDescent="0.25">
      <c r="A7372">
        <v>735.81899999999996</v>
      </c>
      <c r="B7372">
        <v>4.5620000000000003</v>
      </c>
      <c r="C7372">
        <v>4.4084000000000003</v>
      </c>
      <c r="D7372">
        <v>2.2004999999999999</v>
      </c>
      <c r="E7372">
        <v>2.2372999999999998</v>
      </c>
    </row>
    <row r="7373" spans="1:5" x14ac:dyDescent="0.25">
      <c r="A7373">
        <v>735.92</v>
      </c>
      <c r="B7373">
        <v>4.5579999999999998</v>
      </c>
      <c r="C7373">
        <v>4.4097</v>
      </c>
      <c r="D7373">
        <v>2.2000999999999999</v>
      </c>
      <c r="E7373">
        <v>2.2370999999999999</v>
      </c>
    </row>
    <row r="7374" spans="1:5" x14ac:dyDescent="0.25">
      <c r="A7374">
        <v>736.01900000000001</v>
      </c>
      <c r="B7374">
        <v>4.5606999999999998</v>
      </c>
      <c r="C7374">
        <v>4.4089999999999998</v>
      </c>
      <c r="D7374">
        <v>2.1987999999999999</v>
      </c>
      <c r="E7374">
        <v>2.2370999999999999</v>
      </c>
    </row>
    <row r="7375" spans="1:5" x14ac:dyDescent="0.25">
      <c r="A7375">
        <v>736.12</v>
      </c>
      <c r="B7375">
        <v>4.5622999999999996</v>
      </c>
      <c r="C7375">
        <v>4.4142999999999999</v>
      </c>
      <c r="D7375">
        <v>2.1985000000000001</v>
      </c>
      <c r="E7375">
        <v>2.2370999999999999</v>
      </c>
    </row>
    <row r="7376" spans="1:5" x14ac:dyDescent="0.25">
      <c r="A7376">
        <v>736.21900000000005</v>
      </c>
      <c r="B7376">
        <v>4.5648999999999997</v>
      </c>
      <c r="C7376">
        <v>4.4123000000000001</v>
      </c>
      <c r="D7376">
        <v>2.1983000000000001</v>
      </c>
      <c r="E7376">
        <v>2.2370999999999999</v>
      </c>
    </row>
    <row r="7377" spans="1:5" x14ac:dyDescent="0.25">
      <c r="A7377">
        <v>736.31899999999996</v>
      </c>
      <c r="B7377">
        <v>4.5606999999999998</v>
      </c>
      <c r="C7377">
        <v>4.4123000000000001</v>
      </c>
      <c r="D7377">
        <v>2.1981000000000002</v>
      </c>
      <c r="E7377">
        <v>2.2370999999999999</v>
      </c>
    </row>
    <row r="7378" spans="1:5" x14ac:dyDescent="0.25">
      <c r="A7378">
        <v>736.42</v>
      </c>
      <c r="B7378">
        <v>4.5576999999999996</v>
      </c>
      <c r="C7378">
        <v>4.4123000000000001</v>
      </c>
      <c r="D7378">
        <v>2.1979000000000002</v>
      </c>
      <c r="E7378">
        <v>2.2370999999999999</v>
      </c>
    </row>
    <row r="7379" spans="1:5" x14ac:dyDescent="0.25">
      <c r="A7379">
        <v>736.51900000000001</v>
      </c>
      <c r="B7379">
        <v>4.5579999999999998</v>
      </c>
      <c r="C7379">
        <v>4.4123000000000001</v>
      </c>
      <c r="D7379">
        <v>2.1979000000000002</v>
      </c>
      <c r="E7379">
        <v>2.2355</v>
      </c>
    </row>
    <row r="7380" spans="1:5" x14ac:dyDescent="0.25">
      <c r="A7380">
        <v>736.62</v>
      </c>
      <c r="B7380">
        <v>4.5583999999999998</v>
      </c>
      <c r="C7380">
        <v>4.4109999999999996</v>
      </c>
      <c r="D7380">
        <v>2.1979000000000002</v>
      </c>
      <c r="E7380">
        <v>2.2353999999999998</v>
      </c>
    </row>
    <row r="7381" spans="1:5" x14ac:dyDescent="0.25">
      <c r="A7381">
        <v>736.71900000000005</v>
      </c>
      <c r="B7381">
        <v>4.5599999999999996</v>
      </c>
      <c r="C7381">
        <v>4.4103000000000003</v>
      </c>
      <c r="D7381">
        <v>2.1979000000000002</v>
      </c>
      <c r="E7381">
        <v>2.2351000000000001</v>
      </c>
    </row>
    <row r="7382" spans="1:5" x14ac:dyDescent="0.25">
      <c r="A7382">
        <v>736.82</v>
      </c>
      <c r="B7382">
        <v>4.5541</v>
      </c>
      <c r="C7382">
        <v>4.4109999999999996</v>
      </c>
      <c r="D7382">
        <v>2.1979000000000002</v>
      </c>
      <c r="E7382">
        <v>2.2349999999999999</v>
      </c>
    </row>
    <row r="7383" spans="1:5" x14ac:dyDescent="0.25">
      <c r="A7383">
        <v>736.92</v>
      </c>
      <c r="B7383">
        <v>4.5556999999999999</v>
      </c>
      <c r="C7383">
        <v>4.4109999999999996</v>
      </c>
      <c r="D7383">
        <v>2.1979000000000002</v>
      </c>
      <c r="E7383">
        <v>2.2349000000000001</v>
      </c>
    </row>
    <row r="7384" spans="1:5" x14ac:dyDescent="0.25">
      <c r="A7384">
        <v>737.01900000000001</v>
      </c>
      <c r="B7384">
        <v>4.5567000000000002</v>
      </c>
      <c r="C7384">
        <v>4.4149000000000003</v>
      </c>
      <c r="D7384">
        <v>2.1976</v>
      </c>
      <c r="E7384">
        <v>2.2345999999999999</v>
      </c>
    </row>
    <row r="7385" spans="1:5" x14ac:dyDescent="0.25">
      <c r="A7385">
        <v>737.12</v>
      </c>
      <c r="B7385">
        <v>4.5530999999999997</v>
      </c>
      <c r="C7385">
        <v>4.4149000000000003</v>
      </c>
      <c r="D7385">
        <v>2.1960999999999999</v>
      </c>
      <c r="E7385">
        <v>2.2345999999999999</v>
      </c>
    </row>
    <row r="7386" spans="1:5" x14ac:dyDescent="0.25">
      <c r="A7386">
        <v>737.21900000000005</v>
      </c>
      <c r="B7386">
        <v>4.5537999999999998</v>
      </c>
      <c r="C7386">
        <v>4.4142999999999999</v>
      </c>
      <c r="D7386">
        <v>2.1960999999999999</v>
      </c>
      <c r="E7386">
        <v>2.2345999999999999</v>
      </c>
    </row>
    <row r="7387" spans="1:5" x14ac:dyDescent="0.25">
      <c r="A7387">
        <v>737.31899999999996</v>
      </c>
      <c r="B7387">
        <v>4.5544000000000002</v>
      </c>
      <c r="C7387">
        <v>4.4142999999999999</v>
      </c>
      <c r="D7387">
        <v>2.1957</v>
      </c>
      <c r="E7387">
        <v>2.2345999999999999</v>
      </c>
    </row>
    <row r="7388" spans="1:5" x14ac:dyDescent="0.25">
      <c r="A7388">
        <v>737.42</v>
      </c>
      <c r="B7388">
        <v>4.5518000000000001</v>
      </c>
      <c r="C7388">
        <v>4.4149000000000003</v>
      </c>
      <c r="D7388">
        <v>2.1956000000000002</v>
      </c>
      <c r="E7388">
        <v>2.2345999999999999</v>
      </c>
    </row>
    <row r="7389" spans="1:5" x14ac:dyDescent="0.25">
      <c r="A7389">
        <v>737.52</v>
      </c>
      <c r="B7389">
        <v>4.5560999999999998</v>
      </c>
      <c r="C7389">
        <v>4.4149000000000003</v>
      </c>
      <c r="D7389">
        <v>2.1953999999999998</v>
      </c>
      <c r="E7389">
        <v>2.234</v>
      </c>
    </row>
    <row r="7390" spans="1:5" x14ac:dyDescent="0.25">
      <c r="A7390">
        <v>737.62</v>
      </c>
      <c r="B7390">
        <v>4.5514999999999999</v>
      </c>
      <c r="C7390">
        <v>4.4149000000000003</v>
      </c>
      <c r="D7390">
        <v>2.1953999999999998</v>
      </c>
      <c r="E7390">
        <v>2.2328999999999999</v>
      </c>
    </row>
    <row r="7391" spans="1:5" x14ac:dyDescent="0.25">
      <c r="A7391">
        <v>737.71900000000005</v>
      </c>
      <c r="B7391">
        <v>4.5560999999999998</v>
      </c>
      <c r="C7391">
        <v>4.4162999999999997</v>
      </c>
      <c r="D7391">
        <v>2.1953999999999998</v>
      </c>
      <c r="E7391">
        <v>2.2328000000000001</v>
      </c>
    </row>
    <row r="7392" spans="1:5" x14ac:dyDescent="0.25">
      <c r="A7392">
        <v>737.81899999999996</v>
      </c>
      <c r="B7392">
        <v>4.5507999999999997</v>
      </c>
      <c r="C7392">
        <v>4.4156000000000004</v>
      </c>
      <c r="D7392">
        <v>2.1953999999999998</v>
      </c>
      <c r="E7392">
        <v>2.2324999999999999</v>
      </c>
    </row>
    <row r="7393" spans="1:5" x14ac:dyDescent="0.25">
      <c r="A7393">
        <v>737.91899999999998</v>
      </c>
      <c r="B7393">
        <v>4.5514999999999999</v>
      </c>
      <c r="C7393">
        <v>4.4142999999999999</v>
      </c>
      <c r="D7393">
        <v>2.1953999999999998</v>
      </c>
      <c r="E7393">
        <v>2.2322000000000002</v>
      </c>
    </row>
    <row r="7394" spans="1:5" x14ac:dyDescent="0.25">
      <c r="A7394">
        <v>738.02</v>
      </c>
      <c r="B7394">
        <v>4.5530999999999997</v>
      </c>
      <c r="C7394">
        <v>4.4149000000000003</v>
      </c>
      <c r="D7394">
        <v>2.1953999999999998</v>
      </c>
      <c r="E7394">
        <v>2.2321</v>
      </c>
    </row>
    <row r="7395" spans="1:5" x14ac:dyDescent="0.25">
      <c r="A7395">
        <v>738.12</v>
      </c>
      <c r="B7395">
        <v>4.5530999999999997</v>
      </c>
      <c r="C7395">
        <v>4.4176000000000002</v>
      </c>
      <c r="D7395">
        <v>2.1953999999999998</v>
      </c>
      <c r="E7395">
        <v>2.2319</v>
      </c>
    </row>
    <row r="7396" spans="1:5" x14ac:dyDescent="0.25">
      <c r="A7396">
        <v>738.22</v>
      </c>
      <c r="B7396">
        <v>4.5495000000000001</v>
      </c>
      <c r="C7396">
        <v>4.4181999999999997</v>
      </c>
      <c r="D7396">
        <v>2.1937000000000002</v>
      </c>
      <c r="E7396">
        <v>2.2319</v>
      </c>
    </row>
    <row r="7397" spans="1:5" x14ac:dyDescent="0.25">
      <c r="A7397">
        <v>738.31899999999996</v>
      </c>
      <c r="B7397">
        <v>4.5500999999999996</v>
      </c>
      <c r="C7397">
        <v>4.4162999999999997</v>
      </c>
      <c r="D7397">
        <v>2.1937000000000002</v>
      </c>
      <c r="E7397">
        <v>2.2319</v>
      </c>
    </row>
    <row r="7398" spans="1:5" x14ac:dyDescent="0.25">
      <c r="A7398">
        <v>738.42</v>
      </c>
      <c r="B7398">
        <v>4.5498000000000003</v>
      </c>
      <c r="C7398">
        <v>4.4169</v>
      </c>
      <c r="D7398">
        <v>2.1932999999999998</v>
      </c>
      <c r="E7398">
        <v>2.2319</v>
      </c>
    </row>
    <row r="7399" spans="1:5" x14ac:dyDescent="0.25">
      <c r="A7399">
        <v>738.52</v>
      </c>
      <c r="B7399">
        <v>4.5468999999999999</v>
      </c>
      <c r="C7399">
        <v>4.4181999999999997</v>
      </c>
      <c r="D7399">
        <v>2.1930000000000001</v>
      </c>
      <c r="E7399">
        <v>2.2317999999999998</v>
      </c>
    </row>
    <row r="7400" spans="1:5" x14ac:dyDescent="0.25">
      <c r="A7400">
        <v>738.62</v>
      </c>
      <c r="B7400">
        <v>4.5488</v>
      </c>
      <c r="C7400">
        <v>4.4181999999999997</v>
      </c>
      <c r="D7400">
        <v>2.1928999999999998</v>
      </c>
      <c r="E7400">
        <v>2.2317</v>
      </c>
    </row>
    <row r="7401" spans="1:5" x14ac:dyDescent="0.25">
      <c r="A7401">
        <v>738.72</v>
      </c>
      <c r="B7401">
        <v>4.5491999999999999</v>
      </c>
      <c r="C7401">
        <v>4.4181999999999997</v>
      </c>
      <c r="D7401">
        <v>2.1928999999999998</v>
      </c>
      <c r="E7401">
        <v>2.2305000000000001</v>
      </c>
    </row>
    <row r="7402" spans="1:5" x14ac:dyDescent="0.25">
      <c r="A7402">
        <v>738.81899999999996</v>
      </c>
      <c r="B7402">
        <v>4.5446</v>
      </c>
      <c r="C7402">
        <v>4.4181999999999997</v>
      </c>
      <c r="D7402">
        <v>2.1928999999999998</v>
      </c>
      <c r="E7402">
        <v>2.2301000000000002</v>
      </c>
    </row>
    <row r="7403" spans="1:5" x14ac:dyDescent="0.25">
      <c r="A7403">
        <v>738.92</v>
      </c>
      <c r="B7403">
        <v>4.5495000000000001</v>
      </c>
      <c r="C7403">
        <v>4.4169</v>
      </c>
      <c r="D7403">
        <v>2.1928999999999998</v>
      </c>
      <c r="E7403">
        <v>2.2301000000000002</v>
      </c>
    </row>
    <row r="7404" spans="1:5" x14ac:dyDescent="0.25">
      <c r="A7404">
        <v>739.01900000000001</v>
      </c>
      <c r="B7404">
        <v>4.5472000000000001</v>
      </c>
      <c r="C7404">
        <v>4.4176000000000002</v>
      </c>
      <c r="D7404">
        <v>2.1928999999999998</v>
      </c>
      <c r="E7404">
        <v>2.2296999999999998</v>
      </c>
    </row>
    <row r="7405" spans="1:5" x14ac:dyDescent="0.25">
      <c r="A7405">
        <v>739.12</v>
      </c>
      <c r="B7405">
        <v>4.5505000000000004</v>
      </c>
      <c r="C7405">
        <v>4.4181999999999997</v>
      </c>
      <c r="D7405">
        <v>2.1928999999999998</v>
      </c>
      <c r="E7405">
        <v>2.2294999999999998</v>
      </c>
    </row>
    <row r="7406" spans="1:5" x14ac:dyDescent="0.25">
      <c r="A7406">
        <v>739.22</v>
      </c>
      <c r="B7406">
        <v>4.5442</v>
      </c>
      <c r="C7406">
        <v>4.4188999999999998</v>
      </c>
      <c r="D7406">
        <v>2.1911</v>
      </c>
      <c r="E7406">
        <v>2.2294999999999998</v>
      </c>
    </row>
    <row r="7407" spans="1:5" x14ac:dyDescent="0.25">
      <c r="A7407">
        <v>739.31899999999996</v>
      </c>
      <c r="B7407">
        <v>4.5454999999999997</v>
      </c>
      <c r="C7407">
        <v>4.4181999999999997</v>
      </c>
      <c r="D7407">
        <v>2.1911</v>
      </c>
      <c r="E7407">
        <v>2.2294999999999998</v>
      </c>
    </row>
    <row r="7408" spans="1:5" x14ac:dyDescent="0.25">
      <c r="A7408">
        <v>739.42</v>
      </c>
      <c r="B7408">
        <v>4.5461999999999998</v>
      </c>
      <c r="C7408">
        <v>4.4181999999999997</v>
      </c>
      <c r="D7408">
        <v>2.1909000000000001</v>
      </c>
      <c r="E7408">
        <v>2.2294999999999998</v>
      </c>
    </row>
    <row r="7409" spans="1:5" x14ac:dyDescent="0.25">
      <c r="A7409">
        <v>739.51900000000001</v>
      </c>
      <c r="B7409">
        <v>4.5458999999999996</v>
      </c>
      <c r="C7409">
        <v>4.4181999999999997</v>
      </c>
      <c r="D7409">
        <v>2.1907000000000001</v>
      </c>
      <c r="E7409">
        <v>2.2294</v>
      </c>
    </row>
    <row r="7410" spans="1:5" x14ac:dyDescent="0.25">
      <c r="A7410">
        <v>739.62</v>
      </c>
      <c r="B7410">
        <v>4.5431999999999997</v>
      </c>
      <c r="C7410">
        <v>4.4195000000000002</v>
      </c>
      <c r="D7410">
        <v>2.1903999999999999</v>
      </c>
      <c r="E7410">
        <v>2.2292999999999998</v>
      </c>
    </row>
    <row r="7411" spans="1:5" x14ac:dyDescent="0.25">
      <c r="A7411">
        <v>739.71900000000005</v>
      </c>
      <c r="B7411">
        <v>4.5454999999999997</v>
      </c>
      <c r="C7411">
        <v>4.4208999999999996</v>
      </c>
      <c r="D7411">
        <v>2.1901999999999999</v>
      </c>
      <c r="E7411">
        <v>2.2290000000000001</v>
      </c>
    </row>
    <row r="7412" spans="1:5" x14ac:dyDescent="0.25">
      <c r="A7412">
        <v>739.81899999999996</v>
      </c>
      <c r="B7412">
        <v>4.5435999999999996</v>
      </c>
      <c r="C7412">
        <v>4.4222000000000001</v>
      </c>
      <c r="D7412">
        <v>2.1901999999999999</v>
      </c>
      <c r="E7412">
        <v>2.2277999999999998</v>
      </c>
    </row>
    <row r="7413" spans="1:5" x14ac:dyDescent="0.25">
      <c r="A7413">
        <v>739.92</v>
      </c>
      <c r="B7413">
        <v>4.5415999999999999</v>
      </c>
      <c r="C7413">
        <v>4.4208999999999996</v>
      </c>
      <c r="D7413">
        <v>2.1901999999999999</v>
      </c>
      <c r="E7413">
        <v>2.2273999999999998</v>
      </c>
    </row>
    <row r="7414" spans="1:5" x14ac:dyDescent="0.25">
      <c r="A7414">
        <v>740.01900000000001</v>
      </c>
      <c r="B7414">
        <v>4.54</v>
      </c>
      <c r="C7414">
        <v>4.4208999999999996</v>
      </c>
      <c r="D7414">
        <v>2.1901999999999999</v>
      </c>
      <c r="E7414">
        <v>2.2273999999999998</v>
      </c>
    </row>
    <row r="7415" spans="1:5" x14ac:dyDescent="0.25">
      <c r="A7415">
        <v>740.12</v>
      </c>
      <c r="B7415">
        <v>4.5385999999999997</v>
      </c>
      <c r="C7415">
        <v>4.4215</v>
      </c>
      <c r="D7415">
        <v>2.1901999999999999</v>
      </c>
      <c r="E7415">
        <v>2.2269000000000001</v>
      </c>
    </row>
    <row r="7416" spans="1:5" x14ac:dyDescent="0.25">
      <c r="A7416">
        <v>740.21900000000005</v>
      </c>
      <c r="B7416">
        <v>4.5458999999999996</v>
      </c>
      <c r="C7416">
        <v>4.4234999999999998</v>
      </c>
      <c r="D7416">
        <v>2.1901999999999999</v>
      </c>
      <c r="E7416">
        <v>2.2269000000000001</v>
      </c>
    </row>
    <row r="7417" spans="1:5" x14ac:dyDescent="0.25">
      <c r="A7417">
        <v>740.31899999999996</v>
      </c>
      <c r="B7417">
        <v>4.5423</v>
      </c>
      <c r="C7417">
        <v>4.4208999999999996</v>
      </c>
      <c r="D7417">
        <v>2.1886000000000001</v>
      </c>
      <c r="E7417">
        <v>2.2269000000000001</v>
      </c>
    </row>
    <row r="7418" spans="1:5" x14ac:dyDescent="0.25">
      <c r="A7418">
        <v>740.42</v>
      </c>
      <c r="B7418">
        <v>4.5389999999999997</v>
      </c>
      <c r="C7418">
        <v>4.4208999999999996</v>
      </c>
      <c r="D7418">
        <v>2.1886000000000001</v>
      </c>
      <c r="E7418">
        <v>2.2269000000000001</v>
      </c>
    </row>
    <row r="7419" spans="1:5" x14ac:dyDescent="0.25">
      <c r="A7419">
        <v>740.51900000000001</v>
      </c>
      <c r="B7419">
        <v>4.5343999999999998</v>
      </c>
      <c r="C7419">
        <v>4.4202000000000004</v>
      </c>
      <c r="D7419">
        <v>2.1886000000000001</v>
      </c>
      <c r="E7419">
        <v>2.2269000000000001</v>
      </c>
    </row>
    <row r="7420" spans="1:5" x14ac:dyDescent="0.25">
      <c r="A7420">
        <v>740.62</v>
      </c>
      <c r="B7420">
        <v>4.5392999999999999</v>
      </c>
      <c r="C7420">
        <v>4.4215</v>
      </c>
      <c r="D7420">
        <v>2.1873999999999998</v>
      </c>
      <c r="E7420">
        <v>2.2269000000000001</v>
      </c>
    </row>
    <row r="7421" spans="1:5" x14ac:dyDescent="0.25">
      <c r="A7421">
        <v>740.71900000000005</v>
      </c>
      <c r="B7421">
        <v>4.5431999999999997</v>
      </c>
      <c r="C7421">
        <v>4.4241000000000001</v>
      </c>
      <c r="D7421">
        <v>2.1873999999999998</v>
      </c>
      <c r="E7421">
        <v>2.2256</v>
      </c>
    </row>
    <row r="7422" spans="1:5" x14ac:dyDescent="0.25">
      <c r="A7422">
        <v>740.82</v>
      </c>
      <c r="B7422">
        <v>4.5415999999999999</v>
      </c>
      <c r="C7422">
        <v>4.4241000000000001</v>
      </c>
      <c r="D7422">
        <v>2.1873999999999998</v>
      </c>
      <c r="E7422">
        <v>2.2256</v>
      </c>
    </row>
    <row r="7423" spans="1:5" x14ac:dyDescent="0.25">
      <c r="A7423">
        <v>740.92</v>
      </c>
      <c r="B7423">
        <v>4.5359999999999996</v>
      </c>
      <c r="C7423">
        <v>4.4260999999999999</v>
      </c>
      <c r="D7423">
        <v>2.1873999999999998</v>
      </c>
      <c r="E7423">
        <v>2.2256</v>
      </c>
    </row>
    <row r="7424" spans="1:5" x14ac:dyDescent="0.25">
      <c r="A7424">
        <v>741.01900000000001</v>
      </c>
      <c r="B7424">
        <v>4.5385999999999997</v>
      </c>
      <c r="C7424">
        <v>4.4260999999999999</v>
      </c>
      <c r="D7424">
        <v>2.1873999999999998</v>
      </c>
      <c r="E7424">
        <v>2.2256</v>
      </c>
    </row>
    <row r="7425" spans="1:5" x14ac:dyDescent="0.25">
      <c r="A7425">
        <v>741.12</v>
      </c>
      <c r="B7425">
        <v>4.5327000000000002</v>
      </c>
      <c r="C7425">
        <v>4.4208999999999996</v>
      </c>
      <c r="D7425">
        <v>2.1873999999999998</v>
      </c>
      <c r="E7425">
        <v>2.2250999999999999</v>
      </c>
    </row>
    <row r="7426" spans="1:5" x14ac:dyDescent="0.25">
      <c r="A7426">
        <v>741.21900000000005</v>
      </c>
      <c r="B7426">
        <v>4.5373000000000001</v>
      </c>
      <c r="C7426">
        <v>4.4248000000000003</v>
      </c>
      <c r="D7426">
        <v>2.1873999999999998</v>
      </c>
      <c r="E7426">
        <v>2.2248000000000001</v>
      </c>
    </row>
    <row r="7427" spans="1:5" x14ac:dyDescent="0.25">
      <c r="A7427">
        <v>741.31899999999996</v>
      </c>
      <c r="B7427">
        <v>4.5316999999999998</v>
      </c>
      <c r="C7427">
        <v>4.4241000000000001</v>
      </c>
      <c r="D7427">
        <v>2.1873999999999998</v>
      </c>
      <c r="E7427">
        <v>2.2240000000000002</v>
      </c>
    </row>
    <row r="7428" spans="1:5" x14ac:dyDescent="0.25">
      <c r="A7428">
        <v>741.42</v>
      </c>
      <c r="B7428">
        <v>4.5382999999999996</v>
      </c>
      <c r="C7428">
        <v>4.4248000000000003</v>
      </c>
      <c r="D7428">
        <v>2.1859999999999999</v>
      </c>
      <c r="E7428">
        <v>2.2240000000000002</v>
      </c>
    </row>
    <row r="7429" spans="1:5" x14ac:dyDescent="0.25">
      <c r="A7429">
        <v>741.52</v>
      </c>
      <c r="B7429">
        <v>4.5412999999999997</v>
      </c>
      <c r="C7429">
        <v>4.4234999999999998</v>
      </c>
      <c r="D7429">
        <v>2.1854</v>
      </c>
      <c r="E7429">
        <v>2.2240000000000002</v>
      </c>
    </row>
    <row r="7430" spans="1:5" x14ac:dyDescent="0.25">
      <c r="A7430">
        <v>741.62</v>
      </c>
      <c r="B7430">
        <v>4.5316999999999998</v>
      </c>
      <c r="C7430">
        <v>4.4255000000000004</v>
      </c>
      <c r="D7430">
        <v>2.1852</v>
      </c>
      <c r="E7430">
        <v>2.2240000000000002</v>
      </c>
    </row>
    <row r="7431" spans="1:5" x14ac:dyDescent="0.25">
      <c r="A7431">
        <v>741.71900000000005</v>
      </c>
      <c r="B7431">
        <v>4.5324</v>
      </c>
      <c r="C7431">
        <v>4.4169</v>
      </c>
      <c r="D7431">
        <v>2.1848999999999998</v>
      </c>
      <c r="E7431">
        <v>2.2240000000000002</v>
      </c>
    </row>
    <row r="7432" spans="1:5" x14ac:dyDescent="0.25">
      <c r="A7432">
        <v>741.81899999999996</v>
      </c>
      <c r="B7432">
        <v>4.5278</v>
      </c>
      <c r="C7432">
        <v>4.4248000000000003</v>
      </c>
      <c r="D7432">
        <v>2.1846000000000001</v>
      </c>
      <c r="E7432">
        <v>2.2239</v>
      </c>
    </row>
    <row r="7433" spans="1:5" x14ac:dyDescent="0.25">
      <c r="A7433">
        <v>741.91899999999998</v>
      </c>
      <c r="B7433">
        <v>4.5278</v>
      </c>
      <c r="C7433">
        <v>4.4248000000000003</v>
      </c>
      <c r="D7433">
        <v>2.1844000000000001</v>
      </c>
      <c r="E7433">
        <v>2.2237</v>
      </c>
    </row>
    <row r="7434" spans="1:5" x14ac:dyDescent="0.25">
      <c r="A7434">
        <v>742.02</v>
      </c>
      <c r="B7434">
        <v>4.5270999999999999</v>
      </c>
      <c r="C7434">
        <v>4.4260999999999999</v>
      </c>
      <c r="D7434">
        <v>2.1844000000000001</v>
      </c>
      <c r="E7434">
        <v>2.2223000000000002</v>
      </c>
    </row>
    <row r="7435" spans="1:5" x14ac:dyDescent="0.25">
      <c r="A7435">
        <v>742.12</v>
      </c>
      <c r="B7435">
        <v>4.5290999999999997</v>
      </c>
      <c r="C7435">
        <v>4.4273999999999996</v>
      </c>
      <c r="D7435">
        <v>2.1844000000000001</v>
      </c>
      <c r="E7435">
        <v>2.2222</v>
      </c>
    </row>
    <row r="7436" spans="1:5" x14ac:dyDescent="0.25">
      <c r="A7436">
        <v>742.22</v>
      </c>
      <c r="B7436">
        <v>4.5320999999999998</v>
      </c>
      <c r="C7436">
        <v>4.4287000000000001</v>
      </c>
      <c r="D7436">
        <v>2.1844000000000001</v>
      </c>
      <c r="E7436">
        <v>2.2218</v>
      </c>
    </row>
    <row r="7437" spans="1:5" x14ac:dyDescent="0.25">
      <c r="A7437">
        <v>742.31899999999996</v>
      </c>
      <c r="B7437">
        <v>4.5301</v>
      </c>
      <c r="C7437">
        <v>4.4255000000000004</v>
      </c>
      <c r="D7437">
        <v>2.1844000000000001</v>
      </c>
      <c r="E7437">
        <v>2.2216999999999998</v>
      </c>
    </row>
    <row r="7438" spans="1:5" x14ac:dyDescent="0.25">
      <c r="A7438">
        <v>742.42</v>
      </c>
      <c r="B7438">
        <v>4.5336999999999996</v>
      </c>
      <c r="C7438">
        <v>4.4280999999999997</v>
      </c>
      <c r="D7438">
        <v>2.1844000000000001</v>
      </c>
      <c r="E7438">
        <v>2.2214</v>
      </c>
    </row>
    <row r="7439" spans="1:5" x14ac:dyDescent="0.25">
      <c r="A7439">
        <v>742.52</v>
      </c>
      <c r="B7439">
        <v>4.5313999999999997</v>
      </c>
      <c r="C7439">
        <v>4.4287000000000001</v>
      </c>
      <c r="D7439">
        <v>2.1827999999999999</v>
      </c>
      <c r="E7439">
        <v>2.2214</v>
      </c>
    </row>
    <row r="7440" spans="1:5" x14ac:dyDescent="0.25">
      <c r="A7440">
        <v>742.62</v>
      </c>
      <c r="B7440">
        <v>4.5237999999999996</v>
      </c>
      <c r="C7440">
        <v>4.4273999999999996</v>
      </c>
      <c r="D7440">
        <v>2.1825999999999999</v>
      </c>
      <c r="E7440">
        <v>2.2214</v>
      </c>
    </row>
    <row r="7441" spans="1:5" x14ac:dyDescent="0.25">
      <c r="A7441">
        <v>742.72</v>
      </c>
      <c r="B7441">
        <v>4.5228999999999999</v>
      </c>
      <c r="C7441">
        <v>4.4273999999999996</v>
      </c>
      <c r="D7441">
        <v>2.1823999999999999</v>
      </c>
      <c r="E7441">
        <v>2.2214</v>
      </c>
    </row>
    <row r="7442" spans="1:5" x14ac:dyDescent="0.25">
      <c r="A7442">
        <v>742.81899999999996</v>
      </c>
      <c r="B7442">
        <v>4.5242000000000004</v>
      </c>
      <c r="C7442">
        <v>4.4268000000000001</v>
      </c>
      <c r="D7442">
        <v>2.1823000000000001</v>
      </c>
      <c r="E7442">
        <v>2.2214</v>
      </c>
    </row>
    <row r="7443" spans="1:5" x14ac:dyDescent="0.25">
      <c r="A7443">
        <v>742.92</v>
      </c>
      <c r="B7443">
        <v>4.5228999999999999</v>
      </c>
      <c r="C7443">
        <v>4.4260999999999999</v>
      </c>
      <c r="D7443">
        <v>2.1819999999999999</v>
      </c>
      <c r="E7443">
        <v>2.2210000000000001</v>
      </c>
    </row>
    <row r="7444" spans="1:5" x14ac:dyDescent="0.25">
      <c r="A7444">
        <v>743.01900000000001</v>
      </c>
      <c r="B7444">
        <v>4.5228999999999999</v>
      </c>
      <c r="C7444">
        <v>4.4287000000000001</v>
      </c>
      <c r="D7444">
        <v>2.1818</v>
      </c>
      <c r="E7444">
        <v>2.2210000000000001</v>
      </c>
    </row>
    <row r="7445" spans="1:5" x14ac:dyDescent="0.25">
      <c r="A7445">
        <v>743.12</v>
      </c>
      <c r="B7445">
        <v>4.5255000000000001</v>
      </c>
      <c r="C7445">
        <v>4.4287000000000001</v>
      </c>
      <c r="D7445">
        <v>2.1818</v>
      </c>
      <c r="E7445">
        <v>2.2199</v>
      </c>
    </row>
    <row r="7446" spans="1:5" x14ac:dyDescent="0.25">
      <c r="A7446">
        <v>743.22</v>
      </c>
      <c r="B7446">
        <v>4.5281000000000002</v>
      </c>
      <c r="C7446">
        <v>4.4280999999999997</v>
      </c>
      <c r="D7446">
        <v>2.1818</v>
      </c>
      <c r="E7446">
        <v>2.2195</v>
      </c>
    </row>
    <row r="7447" spans="1:5" x14ac:dyDescent="0.25">
      <c r="A7447">
        <v>743.31899999999996</v>
      </c>
      <c r="B7447">
        <v>4.5198999999999998</v>
      </c>
      <c r="C7447">
        <v>4.4280999999999997</v>
      </c>
      <c r="D7447">
        <v>2.1818</v>
      </c>
      <c r="E7447">
        <v>2.2193000000000001</v>
      </c>
    </row>
    <row r="7448" spans="1:5" x14ac:dyDescent="0.25">
      <c r="A7448">
        <v>743.42</v>
      </c>
      <c r="B7448">
        <v>4.5237999999999996</v>
      </c>
      <c r="C7448">
        <v>4.4287000000000001</v>
      </c>
      <c r="D7448">
        <v>2.1818</v>
      </c>
      <c r="E7448">
        <v>2.2189999999999999</v>
      </c>
    </row>
    <row r="7449" spans="1:5" x14ac:dyDescent="0.25">
      <c r="A7449">
        <v>743.51900000000001</v>
      </c>
      <c r="B7449">
        <v>4.5212000000000003</v>
      </c>
      <c r="C7449">
        <v>4.4301000000000004</v>
      </c>
      <c r="D7449">
        <v>2.1818</v>
      </c>
      <c r="E7449">
        <v>2.2187999999999999</v>
      </c>
    </row>
    <row r="7450" spans="1:5" x14ac:dyDescent="0.25">
      <c r="A7450">
        <v>743.62</v>
      </c>
      <c r="B7450">
        <v>4.5166000000000004</v>
      </c>
      <c r="C7450">
        <v>4.4294000000000002</v>
      </c>
      <c r="D7450">
        <v>2.1802999999999999</v>
      </c>
      <c r="E7450">
        <v>2.2187999999999999</v>
      </c>
    </row>
    <row r="7451" spans="1:5" x14ac:dyDescent="0.25">
      <c r="A7451">
        <v>743.71900000000005</v>
      </c>
      <c r="B7451">
        <v>4.5225</v>
      </c>
      <c r="C7451">
        <v>4.4294000000000002</v>
      </c>
      <c r="D7451">
        <v>2.1800000000000002</v>
      </c>
      <c r="E7451">
        <v>2.2187999999999999</v>
      </c>
    </row>
    <row r="7452" spans="1:5" x14ac:dyDescent="0.25">
      <c r="A7452">
        <v>743.81899999999996</v>
      </c>
      <c r="B7452">
        <v>4.5212000000000003</v>
      </c>
      <c r="C7452">
        <v>4.4306999999999999</v>
      </c>
      <c r="D7452">
        <v>2.1796000000000002</v>
      </c>
      <c r="E7452">
        <v>2.2187999999999999</v>
      </c>
    </row>
    <row r="7453" spans="1:5" x14ac:dyDescent="0.25">
      <c r="A7453">
        <v>743.92</v>
      </c>
      <c r="B7453">
        <v>4.5214999999999996</v>
      </c>
      <c r="C7453">
        <v>4.4294000000000002</v>
      </c>
      <c r="D7453">
        <v>2.1795</v>
      </c>
      <c r="E7453">
        <v>2.2187999999999999</v>
      </c>
    </row>
    <row r="7454" spans="1:5" x14ac:dyDescent="0.25">
      <c r="A7454">
        <v>744.01900000000001</v>
      </c>
      <c r="B7454">
        <v>4.5172999999999996</v>
      </c>
      <c r="C7454">
        <v>4.4326999999999996</v>
      </c>
      <c r="D7454">
        <v>2.1793999999999998</v>
      </c>
      <c r="E7454">
        <v>2.2185000000000001</v>
      </c>
    </row>
    <row r="7455" spans="1:5" x14ac:dyDescent="0.25">
      <c r="A7455">
        <v>744.12</v>
      </c>
      <c r="B7455">
        <v>4.5172999999999996</v>
      </c>
      <c r="C7455">
        <v>4.4314</v>
      </c>
      <c r="D7455">
        <v>2.1793999999999998</v>
      </c>
      <c r="E7455">
        <v>2.2174999999999998</v>
      </c>
    </row>
    <row r="7456" spans="1:5" x14ac:dyDescent="0.25">
      <c r="A7456">
        <v>744.21900000000005</v>
      </c>
      <c r="B7456">
        <v>4.5149999999999997</v>
      </c>
      <c r="C7456">
        <v>4.4314</v>
      </c>
      <c r="D7456">
        <v>2.1793999999999998</v>
      </c>
      <c r="E7456">
        <v>2.2170000000000001</v>
      </c>
    </row>
    <row r="7457" spans="1:5" x14ac:dyDescent="0.25">
      <c r="A7457">
        <v>744.31899999999996</v>
      </c>
      <c r="B7457">
        <v>4.5137</v>
      </c>
      <c r="C7457">
        <v>4.4347000000000003</v>
      </c>
      <c r="D7457">
        <v>2.1793999999999998</v>
      </c>
      <c r="E7457">
        <v>2.2168999999999999</v>
      </c>
    </row>
    <row r="7458" spans="1:5" x14ac:dyDescent="0.25">
      <c r="A7458">
        <v>744.42</v>
      </c>
      <c r="B7458">
        <v>4.5140000000000002</v>
      </c>
      <c r="C7458">
        <v>4.4320000000000004</v>
      </c>
      <c r="D7458">
        <v>2.1793999999999998</v>
      </c>
      <c r="E7458">
        <v>2.2166999999999999</v>
      </c>
    </row>
    <row r="7459" spans="1:5" x14ac:dyDescent="0.25">
      <c r="A7459">
        <v>744.51900000000001</v>
      </c>
      <c r="B7459">
        <v>4.5198999999999998</v>
      </c>
      <c r="C7459">
        <v>4.4320000000000004</v>
      </c>
      <c r="D7459">
        <v>2.1793999999999998</v>
      </c>
      <c r="E7459">
        <v>2.2164999999999999</v>
      </c>
    </row>
    <row r="7460" spans="1:5" x14ac:dyDescent="0.25">
      <c r="A7460">
        <v>744.62</v>
      </c>
      <c r="B7460">
        <v>4.5166000000000004</v>
      </c>
      <c r="C7460">
        <v>4.4314</v>
      </c>
      <c r="D7460">
        <v>2.1793999999999998</v>
      </c>
      <c r="E7460">
        <v>2.2162000000000002</v>
      </c>
    </row>
    <row r="7461" spans="1:5" x14ac:dyDescent="0.25">
      <c r="A7461">
        <v>744.71900000000005</v>
      </c>
      <c r="B7461">
        <v>4.5168999999999997</v>
      </c>
      <c r="C7461">
        <v>4.4320000000000004</v>
      </c>
      <c r="D7461">
        <v>2.1775000000000002</v>
      </c>
      <c r="E7461">
        <v>2.2162000000000002</v>
      </c>
    </row>
    <row r="7462" spans="1:5" x14ac:dyDescent="0.25">
      <c r="A7462">
        <v>744.82</v>
      </c>
      <c r="B7462">
        <v>4.5122999999999998</v>
      </c>
      <c r="C7462">
        <v>4.4326999999999996</v>
      </c>
      <c r="D7462">
        <v>2.1772999999999998</v>
      </c>
      <c r="E7462">
        <v>2.2162000000000002</v>
      </c>
    </row>
    <row r="7463" spans="1:5" x14ac:dyDescent="0.25">
      <c r="A7463">
        <v>744.92</v>
      </c>
      <c r="B7463">
        <v>4.5143000000000004</v>
      </c>
      <c r="C7463">
        <v>4.4314</v>
      </c>
      <c r="D7463">
        <v>2.1772</v>
      </c>
      <c r="E7463">
        <v>2.2162000000000002</v>
      </c>
    </row>
    <row r="7464" spans="1:5" x14ac:dyDescent="0.25">
      <c r="A7464">
        <v>745.01900000000001</v>
      </c>
      <c r="B7464">
        <v>4.5119999999999996</v>
      </c>
      <c r="C7464">
        <v>4.4320000000000004</v>
      </c>
      <c r="D7464">
        <v>2.1766999999999999</v>
      </c>
      <c r="E7464">
        <v>2.2161</v>
      </c>
    </row>
    <row r="7465" spans="1:5" x14ac:dyDescent="0.25">
      <c r="A7465">
        <v>745.12</v>
      </c>
      <c r="B7465">
        <v>4.5133000000000001</v>
      </c>
      <c r="C7465">
        <v>4.4379999999999997</v>
      </c>
      <c r="D7465">
        <v>2.1762999999999999</v>
      </c>
      <c r="E7465">
        <v>2.2158000000000002</v>
      </c>
    </row>
    <row r="7466" spans="1:5" x14ac:dyDescent="0.25">
      <c r="A7466">
        <v>745.21900000000005</v>
      </c>
      <c r="B7466">
        <v>4.5027999999999997</v>
      </c>
      <c r="C7466">
        <v>4.4333</v>
      </c>
      <c r="D7466">
        <v>2.1762999999999999</v>
      </c>
      <c r="E7466">
        <v>2.2145999999999999</v>
      </c>
    </row>
    <row r="7467" spans="1:5" x14ac:dyDescent="0.25">
      <c r="A7467">
        <v>745.31899999999996</v>
      </c>
      <c r="B7467">
        <v>4.5087000000000002</v>
      </c>
      <c r="C7467">
        <v>4.4326999999999996</v>
      </c>
      <c r="D7467">
        <v>2.1762999999999999</v>
      </c>
      <c r="E7467">
        <v>2.2143000000000002</v>
      </c>
    </row>
    <row r="7468" spans="1:5" x14ac:dyDescent="0.25">
      <c r="A7468">
        <v>745.41899999999998</v>
      </c>
      <c r="B7468">
        <v>4.5096999999999996</v>
      </c>
      <c r="C7468">
        <v>4.4320000000000004</v>
      </c>
      <c r="D7468">
        <v>2.1762999999999999</v>
      </c>
      <c r="E7468">
        <v>2.2139000000000002</v>
      </c>
    </row>
    <row r="7469" spans="1:5" x14ac:dyDescent="0.25">
      <c r="A7469">
        <v>745.52</v>
      </c>
      <c r="B7469">
        <v>4.5057999999999998</v>
      </c>
      <c r="C7469">
        <v>4.4280999999999997</v>
      </c>
      <c r="D7469">
        <v>2.1762999999999999</v>
      </c>
      <c r="E7469">
        <v>2.2139000000000002</v>
      </c>
    </row>
    <row r="7470" spans="1:5" x14ac:dyDescent="0.25">
      <c r="A7470">
        <v>745.62</v>
      </c>
      <c r="B7470">
        <v>4.5073999999999996</v>
      </c>
      <c r="C7470">
        <v>4.4359999999999999</v>
      </c>
      <c r="D7470">
        <v>2.1762999999999999</v>
      </c>
      <c r="E7470">
        <v>2.2136999999999998</v>
      </c>
    </row>
    <row r="7471" spans="1:5" x14ac:dyDescent="0.25">
      <c r="A7471">
        <v>745.71900000000005</v>
      </c>
      <c r="B7471">
        <v>4.5119999999999996</v>
      </c>
      <c r="C7471">
        <v>4.4347000000000003</v>
      </c>
      <c r="D7471">
        <v>2.1762999999999999</v>
      </c>
      <c r="E7471">
        <v>2.2134999999999998</v>
      </c>
    </row>
    <row r="7472" spans="1:5" x14ac:dyDescent="0.25">
      <c r="A7472">
        <v>745.81899999999996</v>
      </c>
      <c r="B7472">
        <v>4.5004999999999997</v>
      </c>
      <c r="C7472">
        <v>4.4347000000000003</v>
      </c>
      <c r="D7472">
        <v>2.1747000000000001</v>
      </c>
      <c r="E7472">
        <v>2.2134999999999998</v>
      </c>
    </row>
    <row r="7473" spans="1:5" x14ac:dyDescent="0.25">
      <c r="A7473">
        <v>745.91899999999998</v>
      </c>
      <c r="B7473">
        <v>4.5025000000000004</v>
      </c>
      <c r="C7473">
        <v>4.4340000000000002</v>
      </c>
      <c r="D7473">
        <v>2.1743999999999999</v>
      </c>
      <c r="E7473">
        <v>2.2134999999999998</v>
      </c>
    </row>
    <row r="7474" spans="1:5" x14ac:dyDescent="0.25">
      <c r="A7474">
        <v>746.02</v>
      </c>
      <c r="B7474">
        <v>4.5011999999999999</v>
      </c>
      <c r="C7474">
        <v>4.4352999999999998</v>
      </c>
      <c r="D7474">
        <v>2.1741999999999999</v>
      </c>
      <c r="E7474">
        <v>2.2134999999999998</v>
      </c>
    </row>
    <row r="7475" spans="1:5" x14ac:dyDescent="0.25">
      <c r="A7475">
        <v>746.12</v>
      </c>
      <c r="B7475">
        <v>4.4981999999999998</v>
      </c>
      <c r="C7475">
        <v>4.4352999999999998</v>
      </c>
      <c r="D7475">
        <v>2.1739999999999999</v>
      </c>
      <c r="E7475">
        <v>2.2134999999999998</v>
      </c>
    </row>
    <row r="7476" spans="1:5" x14ac:dyDescent="0.25">
      <c r="A7476">
        <v>746.22</v>
      </c>
      <c r="B7476">
        <v>4.5038</v>
      </c>
      <c r="C7476">
        <v>4.4398999999999997</v>
      </c>
      <c r="D7476">
        <v>2.1739000000000002</v>
      </c>
      <c r="E7476">
        <v>2.2130999999999998</v>
      </c>
    </row>
    <row r="7477" spans="1:5" x14ac:dyDescent="0.25">
      <c r="A7477">
        <v>746.31899999999996</v>
      </c>
      <c r="B7477">
        <v>4.5015000000000001</v>
      </c>
      <c r="C7477">
        <v>4.4347000000000003</v>
      </c>
      <c r="D7477">
        <v>2.1739000000000002</v>
      </c>
      <c r="E7477">
        <v>2.2122000000000002</v>
      </c>
    </row>
    <row r="7478" spans="1:5" x14ac:dyDescent="0.25">
      <c r="A7478">
        <v>746.42</v>
      </c>
      <c r="B7478">
        <v>4.4997999999999996</v>
      </c>
      <c r="C7478">
        <v>4.4372999999999996</v>
      </c>
      <c r="D7478">
        <v>2.1739000000000002</v>
      </c>
      <c r="E7478">
        <v>2.2118000000000002</v>
      </c>
    </row>
    <row r="7479" spans="1:5" x14ac:dyDescent="0.25">
      <c r="A7479">
        <v>746.52</v>
      </c>
      <c r="B7479">
        <v>4.5018000000000002</v>
      </c>
      <c r="C7479">
        <v>4.4326999999999996</v>
      </c>
      <c r="D7479">
        <v>2.1739000000000002</v>
      </c>
      <c r="E7479">
        <v>2.2115999999999998</v>
      </c>
    </row>
    <row r="7480" spans="1:5" x14ac:dyDescent="0.25">
      <c r="A7480">
        <v>746.62</v>
      </c>
      <c r="B7480">
        <v>4.4978999999999996</v>
      </c>
      <c r="C7480">
        <v>4.4379999999999997</v>
      </c>
      <c r="D7480">
        <v>2.1739000000000002</v>
      </c>
      <c r="E7480">
        <v>2.2115999999999998</v>
      </c>
    </row>
    <row r="7481" spans="1:5" x14ac:dyDescent="0.25">
      <c r="A7481">
        <v>746.72</v>
      </c>
      <c r="B7481">
        <v>4.5011999999999999</v>
      </c>
      <c r="C7481">
        <v>4.4372999999999996</v>
      </c>
      <c r="D7481">
        <v>2.1739000000000002</v>
      </c>
      <c r="E7481">
        <v>2.2111000000000001</v>
      </c>
    </row>
    <row r="7482" spans="1:5" x14ac:dyDescent="0.25">
      <c r="A7482">
        <v>746.81899999999996</v>
      </c>
      <c r="B7482">
        <v>4.5044000000000004</v>
      </c>
      <c r="C7482">
        <v>4.4379999999999997</v>
      </c>
      <c r="D7482">
        <v>2.1739000000000002</v>
      </c>
      <c r="E7482">
        <v>2.2111000000000001</v>
      </c>
    </row>
    <row r="7483" spans="1:5" x14ac:dyDescent="0.25">
      <c r="A7483">
        <v>746.92</v>
      </c>
      <c r="B7483">
        <v>4.4984999999999999</v>
      </c>
      <c r="C7483">
        <v>4.4386000000000001</v>
      </c>
      <c r="D7483">
        <v>2.1720999999999999</v>
      </c>
      <c r="E7483">
        <v>2.2111000000000001</v>
      </c>
    </row>
    <row r="7484" spans="1:5" x14ac:dyDescent="0.25">
      <c r="A7484">
        <v>747.01900000000001</v>
      </c>
      <c r="B7484">
        <v>4.4974999999999996</v>
      </c>
      <c r="C7484">
        <v>4.4359999999999999</v>
      </c>
      <c r="D7484">
        <v>2.1720999999999999</v>
      </c>
      <c r="E7484">
        <v>2.2111000000000001</v>
      </c>
    </row>
    <row r="7485" spans="1:5" x14ac:dyDescent="0.25">
      <c r="A7485">
        <v>747.12</v>
      </c>
      <c r="B7485">
        <v>4.5021000000000004</v>
      </c>
      <c r="C7485">
        <v>4.4386000000000001</v>
      </c>
      <c r="D7485">
        <v>2.1717</v>
      </c>
      <c r="E7485">
        <v>2.2111000000000001</v>
      </c>
    </row>
    <row r="7486" spans="1:5" x14ac:dyDescent="0.25">
      <c r="A7486">
        <v>747.22</v>
      </c>
      <c r="B7486">
        <v>4.5018000000000002</v>
      </c>
      <c r="C7486">
        <v>4.4386000000000001</v>
      </c>
      <c r="D7486">
        <v>2.1715</v>
      </c>
      <c r="E7486">
        <v>2.2107999999999999</v>
      </c>
    </row>
    <row r="7487" spans="1:5" x14ac:dyDescent="0.25">
      <c r="A7487">
        <v>747.31899999999996</v>
      </c>
      <c r="B7487">
        <v>4.5011999999999999</v>
      </c>
      <c r="C7487">
        <v>4.4393000000000002</v>
      </c>
      <c r="D7487">
        <v>2.1713</v>
      </c>
      <c r="E7487">
        <v>2.2107000000000001</v>
      </c>
    </row>
    <row r="7488" spans="1:5" x14ac:dyDescent="0.25">
      <c r="A7488">
        <v>747.42</v>
      </c>
      <c r="B7488">
        <v>4.5044000000000004</v>
      </c>
      <c r="C7488">
        <v>4.4379999999999997</v>
      </c>
      <c r="D7488">
        <v>2.1713</v>
      </c>
      <c r="E7488">
        <v>2.2096</v>
      </c>
    </row>
    <row r="7489" spans="1:5" x14ac:dyDescent="0.25">
      <c r="A7489">
        <v>747.51900000000001</v>
      </c>
      <c r="B7489">
        <v>4.4981999999999998</v>
      </c>
      <c r="C7489">
        <v>4.4386000000000001</v>
      </c>
      <c r="D7489">
        <v>2.1713</v>
      </c>
      <c r="E7489">
        <v>2.2094999999999998</v>
      </c>
    </row>
    <row r="7490" spans="1:5" x14ac:dyDescent="0.25">
      <c r="A7490">
        <v>747.62</v>
      </c>
      <c r="B7490">
        <v>4.4965999999999999</v>
      </c>
      <c r="C7490">
        <v>4.4393000000000002</v>
      </c>
      <c r="D7490">
        <v>2.1713</v>
      </c>
      <c r="E7490">
        <v>2.2090999999999998</v>
      </c>
    </row>
    <row r="7491" spans="1:5" x14ac:dyDescent="0.25">
      <c r="A7491">
        <v>747.71900000000005</v>
      </c>
      <c r="B7491">
        <v>4.4926000000000004</v>
      </c>
      <c r="C7491">
        <v>4.4412000000000003</v>
      </c>
      <c r="D7491">
        <v>2.1713</v>
      </c>
      <c r="E7491">
        <v>2.2090999999999998</v>
      </c>
    </row>
    <row r="7492" spans="1:5" x14ac:dyDescent="0.25">
      <c r="A7492">
        <v>747.81899999999996</v>
      </c>
      <c r="B7492">
        <v>4.4946000000000002</v>
      </c>
      <c r="C7492">
        <v>4.4419000000000004</v>
      </c>
      <c r="D7492">
        <v>2.1713</v>
      </c>
      <c r="E7492">
        <v>2.2086000000000001</v>
      </c>
    </row>
    <row r="7493" spans="1:5" x14ac:dyDescent="0.25">
      <c r="A7493">
        <v>747.92</v>
      </c>
      <c r="B7493">
        <v>4.5007999999999999</v>
      </c>
      <c r="C7493">
        <v>4.4419000000000004</v>
      </c>
      <c r="D7493">
        <v>2.1698</v>
      </c>
      <c r="E7493">
        <v>2.2086000000000001</v>
      </c>
    </row>
    <row r="7494" spans="1:5" x14ac:dyDescent="0.25">
      <c r="A7494">
        <v>748.01900000000001</v>
      </c>
      <c r="B7494">
        <v>4.4909999999999997</v>
      </c>
      <c r="C7494">
        <v>4.4405999999999999</v>
      </c>
      <c r="D7494">
        <v>2.1697000000000002</v>
      </c>
      <c r="E7494">
        <v>2.2086000000000001</v>
      </c>
    </row>
    <row r="7495" spans="1:5" x14ac:dyDescent="0.25">
      <c r="A7495">
        <v>748.12</v>
      </c>
      <c r="B7495">
        <v>4.4943</v>
      </c>
      <c r="C7495">
        <v>4.4425999999999997</v>
      </c>
      <c r="D7495">
        <v>2.1692999999999998</v>
      </c>
      <c r="E7495">
        <v>2.2084000000000001</v>
      </c>
    </row>
    <row r="7496" spans="1:5" x14ac:dyDescent="0.25">
      <c r="A7496">
        <v>748.21900000000005</v>
      </c>
      <c r="B7496">
        <v>4.4939</v>
      </c>
      <c r="C7496">
        <v>4.4412000000000003</v>
      </c>
      <c r="D7496">
        <v>2.1690999999999998</v>
      </c>
      <c r="E7496">
        <v>2.2084000000000001</v>
      </c>
    </row>
    <row r="7497" spans="1:5" x14ac:dyDescent="0.25">
      <c r="A7497">
        <v>748.31899999999996</v>
      </c>
      <c r="B7497">
        <v>4.4926000000000004</v>
      </c>
      <c r="C7497">
        <v>4.4419000000000004</v>
      </c>
      <c r="D7497">
        <v>2.1688000000000001</v>
      </c>
      <c r="E7497">
        <v>2.2081</v>
      </c>
    </row>
    <row r="7498" spans="1:5" x14ac:dyDescent="0.25">
      <c r="A7498">
        <v>748.42</v>
      </c>
      <c r="B7498">
        <v>4.4969000000000001</v>
      </c>
      <c r="C7498">
        <v>4.4425999999999997</v>
      </c>
      <c r="D7498">
        <v>2.1686000000000001</v>
      </c>
      <c r="E7498">
        <v>2.2078000000000002</v>
      </c>
    </row>
    <row r="7499" spans="1:5" x14ac:dyDescent="0.25">
      <c r="A7499">
        <v>748.51900000000001</v>
      </c>
      <c r="B7499">
        <v>4.4905999999999997</v>
      </c>
      <c r="C7499">
        <v>4.4359999999999999</v>
      </c>
      <c r="D7499">
        <v>2.1686000000000001</v>
      </c>
      <c r="E7499">
        <v>2.2069000000000001</v>
      </c>
    </row>
    <row r="7500" spans="1:5" x14ac:dyDescent="0.25">
      <c r="A7500">
        <v>748.62</v>
      </c>
      <c r="B7500">
        <v>4.4949000000000003</v>
      </c>
      <c r="C7500">
        <v>4.4412000000000003</v>
      </c>
      <c r="D7500">
        <v>2.1686000000000001</v>
      </c>
      <c r="E7500">
        <v>2.2063999999999999</v>
      </c>
    </row>
    <row r="7501" spans="1:5" x14ac:dyDescent="0.25">
      <c r="A7501">
        <v>748.71900000000005</v>
      </c>
      <c r="B7501">
        <v>4.4889999999999999</v>
      </c>
      <c r="C7501">
        <v>4.4412000000000003</v>
      </c>
      <c r="D7501">
        <v>2.1686000000000001</v>
      </c>
      <c r="E7501">
        <v>2.2063999999999999</v>
      </c>
    </row>
    <row r="7502" spans="1:5" x14ac:dyDescent="0.25">
      <c r="A7502">
        <v>748.82</v>
      </c>
      <c r="B7502">
        <v>4.4939</v>
      </c>
      <c r="C7502">
        <v>4.4458000000000002</v>
      </c>
      <c r="D7502">
        <v>2.1686000000000001</v>
      </c>
      <c r="E7502">
        <v>2.2061999999999999</v>
      </c>
    </row>
    <row r="7503" spans="1:5" x14ac:dyDescent="0.25">
      <c r="A7503">
        <v>748.92</v>
      </c>
      <c r="B7503">
        <v>4.4903000000000004</v>
      </c>
      <c r="C7503">
        <v>4.4412000000000003</v>
      </c>
      <c r="D7503">
        <v>2.1686000000000001</v>
      </c>
      <c r="E7503">
        <v>2.206</v>
      </c>
    </row>
    <row r="7504" spans="1:5" x14ac:dyDescent="0.25">
      <c r="A7504">
        <v>749.01900000000001</v>
      </c>
      <c r="B7504">
        <v>4.4874000000000001</v>
      </c>
      <c r="C7504">
        <v>4.4398999999999997</v>
      </c>
      <c r="D7504">
        <v>2.1669</v>
      </c>
      <c r="E7504">
        <v>2.206</v>
      </c>
    </row>
    <row r="7505" spans="1:5" x14ac:dyDescent="0.25">
      <c r="A7505">
        <v>749.12</v>
      </c>
      <c r="B7505">
        <v>4.4969000000000001</v>
      </c>
      <c r="C7505">
        <v>4.4386000000000001</v>
      </c>
      <c r="D7505">
        <v>2.1667999999999998</v>
      </c>
      <c r="E7505">
        <v>2.206</v>
      </c>
    </row>
    <row r="7506" spans="1:5" x14ac:dyDescent="0.25">
      <c r="A7506">
        <v>749.21900000000005</v>
      </c>
      <c r="B7506">
        <v>4.4928999999999997</v>
      </c>
      <c r="C7506">
        <v>4.4451999999999998</v>
      </c>
      <c r="D7506">
        <v>2.1665999999999999</v>
      </c>
      <c r="E7506">
        <v>2.2058</v>
      </c>
    </row>
    <row r="7507" spans="1:5" x14ac:dyDescent="0.25">
      <c r="A7507">
        <v>749.31899999999996</v>
      </c>
      <c r="B7507">
        <v>4.4886999999999997</v>
      </c>
      <c r="C7507">
        <v>4.4439000000000002</v>
      </c>
      <c r="D7507">
        <v>2.1661999999999999</v>
      </c>
      <c r="E7507">
        <v>2.2054999999999998</v>
      </c>
    </row>
    <row r="7508" spans="1:5" x14ac:dyDescent="0.25">
      <c r="A7508">
        <v>749.41899999999998</v>
      </c>
      <c r="B7508">
        <v>4.4880000000000004</v>
      </c>
      <c r="C7508">
        <v>4.4432</v>
      </c>
      <c r="D7508">
        <v>2.1659999999999999</v>
      </c>
      <c r="E7508">
        <v>2.2054</v>
      </c>
    </row>
    <row r="7509" spans="1:5" x14ac:dyDescent="0.25">
      <c r="A7509">
        <v>749.52</v>
      </c>
      <c r="B7509">
        <v>4.49</v>
      </c>
      <c r="C7509">
        <v>4.4419000000000004</v>
      </c>
      <c r="D7509">
        <v>2.1659999999999999</v>
      </c>
      <c r="E7509">
        <v>2.2054</v>
      </c>
    </row>
    <row r="7510" spans="1:5" x14ac:dyDescent="0.25">
      <c r="A7510">
        <v>749.62</v>
      </c>
      <c r="B7510">
        <v>4.4863999999999997</v>
      </c>
      <c r="C7510">
        <v>4.4432</v>
      </c>
      <c r="D7510">
        <v>2.1659999999999999</v>
      </c>
      <c r="E7510">
        <v>2.2054</v>
      </c>
    </row>
    <row r="7511" spans="1:5" x14ac:dyDescent="0.25">
      <c r="A7511">
        <v>749.71900000000005</v>
      </c>
      <c r="B7511">
        <v>4.4790999999999999</v>
      </c>
      <c r="C7511">
        <v>4.4444999999999997</v>
      </c>
      <c r="D7511">
        <v>2.1650999999999998</v>
      </c>
      <c r="E7511">
        <v>2.2054</v>
      </c>
    </row>
    <row r="7512" spans="1:5" x14ac:dyDescent="0.25">
      <c r="A7512">
        <v>749.81899999999996</v>
      </c>
      <c r="B7512">
        <v>4.4847000000000001</v>
      </c>
      <c r="C7512">
        <v>4.4444999999999997</v>
      </c>
      <c r="D7512">
        <v>2.1650999999999998</v>
      </c>
      <c r="E7512">
        <v>2.2054</v>
      </c>
    </row>
    <row r="7513" spans="1:5" x14ac:dyDescent="0.25">
      <c r="A7513">
        <v>749.91899999999998</v>
      </c>
      <c r="B7513">
        <v>4.4817999999999998</v>
      </c>
      <c r="C7513">
        <v>4.4444999999999997</v>
      </c>
      <c r="D7513">
        <v>2.1650999999999998</v>
      </c>
      <c r="E7513">
        <v>2.2054</v>
      </c>
    </row>
    <row r="7514" spans="1:5" x14ac:dyDescent="0.25">
      <c r="A7514">
        <v>750.02</v>
      </c>
      <c r="B7514">
        <v>4.4854000000000003</v>
      </c>
      <c r="C7514">
        <v>4.4451999999999998</v>
      </c>
      <c r="D7514">
        <v>2.1650999999999998</v>
      </c>
      <c r="E7514">
        <v>2.2054</v>
      </c>
    </row>
    <row r="7515" spans="1:5" x14ac:dyDescent="0.25">
      <c r="A7515">
        <v>750.12</v>
      </c>
      <c r="B7515">
        <v>4.4851000000000001</v>
      </c>
      <c r="C7515">
        <v>4.4478</v>
      </c>
      <c r="D7515">
        <v>2.1650999999999998</v>
      </c>
      <c r="E7515">
        <v>2.2054</v>
      </c>
    </row>
    <row r="7516" spans="1:5" x14ac:dyDescent="0.25">
      <c r="A7516">
        <v>750.22</v>
      </c>
      <c r="B7516">
        <v>4.4748999999999999</v>
      </c>
      <c r="C7516">
        <v>4.4471999999999996</v>
      </c>
      <c r="D7516">
        <v>2.1642999999999999</v>
      </c>
      <c r="E7516">
        <v>2.2029999999999998</v>
      </c>
    </row>
    <row r="7517" spans="1:5" x14ac:dyDescent="0.25">
      <c r="A7517">
        <v>750.31899999999996</v>
      </c>
      <c r="B7517">
        <v>4.4771999999999998</v>
      </c>
      <c r="C7517">
        <v>4.4465000000000003</v>
      </c>
      <c r="D7517">
        <v>2.1631</v>
      </c>
      <c r="E7517">
        <v>2.2029999999999998</v>
      </c>
    </row>
    <row r="7518" spans="1:5" x14ac:dyDescent="0.25">
      <c r="A7518">
        <v>750.42</v>
      </c>
      <c r="B7518">
        <v>4.4778000000000002</v>
      </c>
      <c r="C7518">
        <v>4.4504000000000001</v>
      </c>
      <c r="D7518">
        <v>2.1627000000000001</v>
      </c>
      <c r="E7518">
        <v>2.2029999999999998</v>
      </c>
    </row>
    <row r="7519" spans="1:5" x14ac:dyDescent="0.25">
      <c r="A7519">
        <v>750.52</v>
      </c>
      <c r="B7519">
        <v>4.4817999999999998</v>
      </c>
      <c r="C7519">
        <v>4.4465000000000003</v>
      </c>
      <c r="D7519">
        <v>2.1625000000000001</v>
      </c>
      <c r="E7519">
        <v>2.2029999999999998</v>
      </c>
    </row>
    <row r="7520" spans="1:5" x14ac:dyDescent="0.25">
      <c r="A7520">
        <v>750.62</v>
      </c>
      <c r="B7520">
        <v>4.4739000000000004</v>
      </c>
      <c r="C7520">
        <v>4.4478</v>
      </c>
      <c r="D7520">
        <v>2.1625000000000001</v>
      </c>
      <c r="E7520">
        <v>2.2029999999999998</v>
      </c>
    </row>
    <row r="7521" spans="1:5" x14ac:dyDescent="0.25">
      <c r="A7521">
        <v>750.72</v>
      </c>
      <c r="B7521">
        <v>4.4755000000000003</v>
      </c>
      <c r="C7521">
        <v>4.4478</v>
      </c>
      <c r="D7521">
        <v>2.1625000000000001</v>
      </c>
      <c r="E7521">
        <v>2.2014999999999998</v>
      </c>
    </row>
    <row r="7522" spans="1:5" x14ac:dyDescent="0.25">
      <c r="A7522">
        <v>750.81899999999996</v>
      </c>
      <c r="B7522">
        <v>4.4744999999999999</v>
      </c>
      <c r="C7522">
        <v>4.4478</v>
      </c>
      <c r="D7522">
        <v>2.1625000000000001</v>
      </c>
      <c r="E7522">
        <v>2.2014</v>
      </c>
    </row>
    <row r="7523" spans="1:5" x14ac:dyDescent="0.25">
      <c r="A7523">
        <v>750.92</v>
      </c>
      <c r="B7523">
        <v>4.4734999999999996</v>
      </c>
      <c r="C7523">
        <v>4.4471999999999996</v>
      </c>
      <c r="D7523">
        <v>2.1625000000000001</v>
      </c>
      <c r="E7523">
        <v>2.2010999999999998</v>
      </c>
    </row>
    <row r="7524" spans="1:5" x14ac:dyDescent="0.25">
      <c r="A7524">
        <v>751.01900000000001</v>
      </c>
      <c r="B7524">
        <v>4.4744999999999999</v>
      </c>
      <c r="C7524">
        <v>4.4485000000000001</v>
      </c>
      <c r="D7524">
        <v>2.1625000000000001</v>
      </c>
      <c r="E7524">
        <v>2.2010000000000001</v>
      </c>
    </row>
    <row r="7525" spans="1:5" x14ac:dyDescent="0.25">
      <c r="A7525">
        <v>751.12</v>
      </c>
      <c r="B7525">
        <v>4.4778000000000002</v>
      </c>
      <c r="C7525">
        <v>4.4478</v>
      </c>
      <c r="D7525">
        <v>2.1625000000000001</v>
      </c>
      <c r="E7525">
        <v>2.2006999999999999</v>
      </c>
    </row>
    <row r="7526" spans="1:5" x14ac:dyDescent="0.25">
      <c r="A7526">
        <v>751.22</v>
      </c>
      <c r="B7526">
        <v>4.4752000000000001</v>
      </c>
      <c r="C7526">
        <v>4.4471999999999996</v>
      </c>
      <c r="D7526">
        <v>2.1608999999999998</v>
      </c>
      <c r="E7526">
        <v>2.2006999999999999</v>
      </c>
    </row>
    <row r="7527" spans="1:5" x14ac:dyDescent="0.25">
      <c r="A7527">
        <v>751.31899999999996</v>
      </c>
      <c r="B7527">
        <v>4.4715999999999996</v>
      </c>
      <c r="C7527">
        <v>4.4504000000000001</v>
      </c>
      <c r="D7527">
        <v>2.1606999999999998</v>
      </c>
      <c r="E7527">
        <v>2.2006999999999999</v>
      </c>
    </row>
    <row r="7528" spans="1:5" x14ac:dyDescent="0.25">
      <c r="A7528">
        <v>751.42</v>
      </c>
      <c r="B7528">
        <v>4.4672999999999998</v>
      </c>
      <c r="C7528">
        <v>4.4511000000000003</v>
      </c>
      <c r="D7528">
        <v>2.1604000000000001</v>
      </c>
      <c r="E7528">
        <v>2.2006999999999999</v>
      </c>
    </row>
    <row r="7529" spans="1:5" x14ac:dyDescent="0.25">
      <c r="A7529">
        <v>751.51900000000001</v>
      </c>
      <c r="B7529">
        <v>4.4771999999999998</v>
      </c>
      <c r="C7529">
        <v>4.4497999999999998</v>
      </c>
      <c r="D7529">
        <v>2.1602000000000001</v>
      </c>
      <c r="E7529">
        <v>2.2006999999999999</v>
      </c>
    </row>
    <row r="7530" spans="1:5" x14ac:dyDescent="0.25">
      <c r="A7530">
        <v>751.62</v>
      </c>
      <c r="B7530">
        <v>4.4755000000000003</v>
      </c>
      <c r="C7530">
        <v>4.4497999999999998</v>
      </c>
      <c r="D7530">
        <v>2.1598999999999999</v>
      </c>
      <c r="E7530">
        <v>2.2006999999999999</v>
      </c>
    </row>
    <row r="7531" spans="1:5" x14ac:dyDescent="0.25">
      <c r="A7531">
        <v>751.71900000000005</v>
      </c>
      <c r="B7531">
        <v>4.4739000000000004</v>
      </c>
      <c r="C7531">
        <v>4.4511000000000003</v>
      </c>
      <c r="D7531">
        <v>2.1598000000000002</v>
      </c>
      <c r="E7531">
        <v>2.2004999999999999</v>
      </c>
    </row>
    <row r="7532" spans="1:5" x14ac:dyDescent="0.25">
      <c r="A7532">
        <v>751.81899999999996</v>
      </c>
      <c r="B7532">
        <v>4.4767999999999999</v>
      </c>
      <c r="C7532">
        <v>4.4497999999999998</v>
      </c>
      <c r="D7532">
        <v>2.1598000000000002</v>
      </c>
      <c r="E7532">
        <v>2.1989000000000001</v>
      </c>
    </row>
    <row r="7533" spans="1:5" x14ac:dyDescent="0.25">
      <c r="A7533">
        <v>751.92</v>
      </c>
      <c r="B7533">
        <v>4.4686000000000003</v>
      </c>
      <c r="C7533">
        <v>4.4504000000000001</v>
      </c>
      <c r="D7533">
        <v>2.1598000000000002</v>
      </c>
      <c r="E7533">
        <v>2.1987999999999999</v>
      </c>
    </row>
    <row r="7534" spans="1:5" x14ac:dyDescent="0.25">
      <c r="A7534">
        <v>752.01900000000001</v>
      </c>
      <c r="B7534">
        <v>4.4741999999999997</v>
      </c>
      <c r="C7534">
        <v>4.4504000000000001</v>
      </c>
      <c r="D7534">
        <v>2.1598000000000002</v>
      </c>
      <c r="E7534">
        <v>2.1985999999999999</v>
      </c>
    </row>
    <row r="7535" spans="1:5" x14ac:dyDescent="0.25">
      <c r="A7535">
        <v>752.12</v>
      </c>
      <c r="B7535">
        <v>4.4722</v>
      </c>
      <c r="C7535">
        <v>4.4497999999999998</v>
      </c>
      <c r="D7535">
        <v>2.1598000000000002</v>
      </c>
      <c r="E7535">
        <v>2.1983000000000001</v>
      </c>
    </row>
    <row r="7536" spans="1:5" x14ac:dyDescent="0.25">
      <c r="A7536">
        <v>752.21900000000005</v>
      </c>
      <c r="B7536">
        <v>4.4718999999999998</v>
      </c>
      <c r="C7536">
        <v>4.4497999999999998</v>
      </c>
      <c r="D7536">
        <v>2.1598000000000002</v>
      </c>
      <c r="E7536">
        <v>2.198</v>
      </c>
    </row>
    <row r="7537" spans="1:5" x14ac:dyDescent="0.25">
      <c r="A7537">
        <v>752.31899999999996</v>
      </c>
      <c r="B7537">
        <v>4.4683000000000002</v>
      </c>
      <c r="C7537">
        <v>4.4531000000000001</v>
      </c>
      <c r="D7537">
        <v>2.1579000000000002</v>
      </c>
      <c r="E7537">
        <v>2.198</v>
      </c>
    </row>
    <row r="7538" spans="1:5" x14ac:dyDescent="0.25">
      <c r="A7538">
        <v>752.42</v>
      </c>
      <c r="B7538">
        <v>4.4739000000000004</v>
      </c>
      <c r="C7538">
        <v>4.4557000000000002</v>
      </c>
      <c r="D7538">
        <v>2.1577999999999999</v>
      </c>
      <c r="E7538">
        <v>2.198</v>
      </c>
    </row>
    <row r="7539" spans="1:5" x14ac:dyDescent="0.25">
      <c r="A7539">
        <v>752.51900000000001</v>
      </c>
      <c r="B7539">
        <v>4.4649999999999999</v>
      </c>
      <c r="C7539">
        <v>4.4504000000000001</v>
      </c>
      <c r="D7539">
        <v>2.1574</v>
      </c>
      <c r="E7539">
        <v>2.198</v>
      </c>
    </row>
    <row r="7540" spans="1:5" x14ac:dyDescent="0.25">
      <c r="A7540">
        <v>752.62</v>
      </c>
      <c r="B7540">
        <v>4.4702999999999999</v>
      </c>
      <c r="C7540">
        <v>4.4504000000000001</v>
      </c>
      <c r="D7540">
        <v>2.1573000000000002</v>
      </c>
      <c r="E7540">
        <v>2.198</v>
      </c>
    </row>
    <row r="7541" spans="1:5" x14ac:dyDescent="0.25">
      <c r="A7541">
        <v>752.71900000000005</v>
      </c>
      <c r="B7541">
        <v>4.4732000000000003</v>
      </c>
      <c r="C7541">
        <v>4.4523999999999999</v>
      </c>
      <c r="D7541">
        <v>2.157</v>
      </c>
      <c r="E7541">
        <v>2.1978</v>
      </c>
    </row>
    <row r="7542" spans="1:5" x14ac:dyDescent="0.25">
      <c r="A7542">
        <v>752.82</v>
      </c>
      <c r="B7542">
        <v>4.4623999999999997</v>
      </c>
      <c r="C7542">
        <v>4.4531000000000001</v>
      </c>
      <c r="D7542">
        <v>2.157</v>
      </c>
      <c r="E7542">
        <v>2.1962999999999999</v>
      </c>
    </row>
    <row r="7543" spans="1:5" x14ac:dyDescent="0.25">
      <c r="A7543">
        <v>752.92</v>
      </c>
      <c r="B7543">
        <v>4.4637000000000002</v>
      </c>
      <c r="C7543">
        <v>4.4531000000000001</v>
      </c>
      <c r="D7543">
        <v>2.157</v>
      </c>
      <c r="E7543">
        <v>2.1960999999999999</v>
      </c>
    </row>
    <row r="7544" spans="1:5" x14ac:dyDescent="0.25">
      <c r="A7544">
        <v>753.01900000000001</v>
      </c>
      <c r="B7544">
        <v>4.4626999999999999</v>
      </c>
      <c r="C7544">
        <v>4.4543999999999997</v>
      </c>
      <c r="D7544">
        <v>2.157</v>
      </c>
      <c r="E7544">
        <v>2.1959</v>
      </c>
    </row>
    <row r="7545" spans="1:5" x14ac:dyDescent="0.25">
      <c r="A7545">
        <v>753.12</v>
      </c>
      <c r="B7545">
        <v>4.4619999999999997</v>
      </c>
      <c r="C7545">
        <v>4.4518000000000004</v>
      </c>
      <c r="D7545">
        <v>2.157</v>
      </c>
      <c r="E7545">
        <v>2.1955</v>
      </c>
    </row>
    <row r="7546" spans="1:5" x14ac:dyDescent="0.25">
      <c r="A7546">
        <v>753.21900000000005</v>
      </c>
      <c r="B7546">
        <v>4.4688999999999997</v>
      </c>
      <c r="C7546">
        <v>4.4564000000000004</v>
      </c>
      <c r="D7546">
        <v>2.157</v>
      </c>
      <c r="E7546">
        <v>2.1955</v>
      </c>
    </row>
    <row r="7547" spans="1:5" x14ac:dyDescent="0.25">
      <c r="A7547">
        <v>753.31899999999996</v>
      </c>
      <c r="B7547">
        <v>4.4649999999999999</v>
      </c>
      <c r="C7547">
        <v>4.4537000000000004</v>
      </c>
      <c r="D7547">
        <v>2.157</v>
      </c>
      <c r="E7547">
        <v>2.1949999999999998</v>
      </c>
    </row>
    <row r="7548" spans="1:5" x14ac:dyDescent="0.25">
      <c r="A7548">
        <v>753.41899999999998</v>
      </c>
      <c r="B7548">
        <v>4.4637000000000002</v>
      </c>
      <c r="C7548">
        <v>4.4577</v>
      </c>
      <c r="D7548">
        <v>2.1551</v>
      </c>
      <c r="E7548">
        <v>2.1949999999999998</v>
      </c>
    </row>
    <row r="7549" spans="1:5" x14ac:dyDescent="0.25">
      <c r="A7549">
        <v>753.52</v>
      </c>
      <c r="B7549">
        <v>4.4603999999999999</v>
      </c>
      <c r="C7549">
        <v>4.4543999999999997</v>
      </c>
      <c r="D7549">
        <v>2.1549</v>
      </c>
      <c r="E7549">
        <v>2.1949999999999998</v>
      </c>
    </row>
    <row r="7550" spans="1:5" x14ac:dyDescent="0.25">
      <c r="A7550">
        <v>753.62</v>
      </c>
      <c r="B7550">
        <v>4.4614000000000003</v>
      </c>
      <c r="C7550">
        <v>4.4531000000000001</v>
      </c>
      <c r="D7550">
        <v>2.1545000000000001</v>
      </c>
      <c r="E7550">
        <v>2.1949999999999998</v>
      </c>
    </row>
    <row r="7551" spans="1:5" x14ac:dyDescent="0.25">
      <c r="A7551">
        <v>753.71900000000005</v>
      </c>
      <c r="B7551">
        <v>4.4600999999999997</v>
      </c>
      <c r="C7551">
        <v>4.4569999999999999</v>
      </c>
      <c r="D7551">
        <v>2.1543000000000001</v>
      </c>
      <c r="E7551">
        <v>2.1949999999999998</v>
      </c>
    </row>
    <row r="7552" spans="1:5" x14ac:dyDescent="0.25">
      <c r="A7552">
        <v>753.81899999999996</v>
      </c>
      <c r="B7552">
        <v>4.4596999999999998</v>
      </c>
      <c r="C7552">
        <v>4.4557000000000002</v>
      </c>
      <c r="D7552">
        <v>2.1541999999999999</v>
      </c>
      <c r="E7552">
        <v>2.1949999999999998</v>
      </c>
    </row>
    <row r="7553" spans="1:5" x14ac:dyDescent="0.25">
      <c r="A7553">
        <v>753.91899999999998</v>
      </c>
      <c r="B7553">
        <v>4.4547999999999996</v>
      </c>
      <c r="C7553">
        <v>4.4569999999999999</v>
      </c>
      <c r="D7553">
        <v>2.1541999999999999</v>
      </c>
      <c r="E7553">
        <v>2.1937000000000002</v>
      </c>
    </row>
    <row r="7554" spans="1:5" x14ac:dyDescent="0.25">
      <c r="A7554">
        <v>754.02</v>
      </c>
      <c r="B7554">
        <v>4.4508999999999999</v>
      </c>
      <c r="C7554">
        <v>4.4564000000000004</v>
      </c>
      <c r="D7554">
        <v>2.1541999999999999</v>
      </c>
      <c r="E7554">
        <v>2.1934</v>
      </c>
    </row>
    <row r="7555" spans="1:5" x14ac:dyDescent="0.25">
      <c r="A7555">
        <v>754.12</v>
      </c>
      <c r="B7555">
        <v>4.4603999999999999</v>
      </c>
      <c r="C7555">
        <v>4.4557000000000002</v>
      </c>
      <c r="D7555">
        <v>2.1541999999999999</v>
      </c>
      <c r="E7555">
        <v>2.1930999999999998</v>
      </c>
    </row>
    <row r="7556" spans="1:5" x14ac:dyDescent="0.25">
      <c r="A7556">
        <v>754.22</v>
      </c>
      <c r="B7556">
        <v>4.4588000000000001</v>
      </c>
      <c r="C7556">
        <v>4.4537000000000004</v>
      </c>
      <c r="D7556">
        <v>2.1541999999999999</v>
      </c>
      <c r="E7556">
        <v>2.1928000000000001</v>
      </c>
    </row>
    <row r="7557" spans="1:5" x14ac:dyDescent="0.25">
      <c r="A7557">
        <v>754.31899999999996</v>
      </c>
      <c r="B7557">
        <v>4.4531999999999998</v>
      </c>
      <c r="C7557">
        <v>4.4596</v>
      </c>
      <c r="D7557">
        <v>2.1541999999999999</v>
      </c>
      <c r="E7557">
        <v>2.1926999999999999</v>
      </c>
    </row>
    <row r="7558" spans="1:5" x14ac:dyDescent="0.25">
      <c r="A7558">
        <v>754.42</v>
      </c>
      <c r="B7558">
        <v>4.4538000000000002</v>
      </c>
      <c r="C7558">
        <v>4.4531000000000001</v>
      </c>
      <c r="D7558">
        <v>2.1541999999999999</v>
      </c>
      <c r="E7558">
        <v>2.1922999999999999</v>
      </c>
    </row>
    <row r="7559" spans="1:5" x14ac:dyDescent="0.25">
      <c r="A7559">
        <v>754.51900000000001</v>
      </c>
      <c r="B7559">
        <v>4.4512</v>
      </c>
      <c r="C7559">
        <v>4.4603000000000002</v>
      </c>
      <c r="D7559">
        <v>2.1524000000000001</v>
      </c>
      <c r="E7559">
        <v>2.1922999999999999</v>
      </c>
    </row>
    <row r="7560" spans="1:5" x14ac:dyDescent="0.25">
      <c r="A7560">
        <v>754.62</v>
      </c>
      <c r="B7560">
        <v>4.4504999999999999</v>
      </c>
      <c r="C7560">
        <v>4.4537000000000004</v>
      </c>
      <c r="D7560">
        <v>2.1520000000000001</v>
      </c>
      <c r="E7560">
        <v>2.1922999999999999</v>
      </c>
    </row>
    <row r="7561" spans="1:5" x14ac:dyDescent="0.25">
      <c r="A7561">
        <v>754.72</v>
      </c>
      <c r="B7561">
        <v>4.4542000000000002</v>
      </c>
      <c r="C7561">
        <v>4.4557000000000002</v>
      </c>
      <c r="D7561">
        <v>2.1518000000000002</v>
      </c>
      <c r="E7561">
        <v>2.1922999999999999</v>
      </c>
    </row>
    <row r="7562" spans="1:5" x14ac:dyDescent="0.25">
      <c r="A7562">
        <v>754.81899999999996</v>
      </c>
      <c r="B7562">
        <v>4.4531999999999998</v>
      </c>
      <c r="C7562">
        <v>4.4603000000000002</v>
      </c>
      <c r="D7562">
        <v>2.1516999999999999</v>
      </c>
      <c r="E7562">
        <v>2.1922999999999999</v>
      </c>
    </row>
    <row r="7563" spans="1:5" x14ac:dyDescent="0.25">
      <c r="A7563">
        <v>754.92</v>
      </c>
      <c r="B7563">
        <v>4.4499000000000004</v>
      </c>
      <c r="C7563">
        <v>4.4583000000000004</v>
      </c>
      <c r="D7563">
        <v>2.1514000000000002</v>
      </c>
      <c r="E7563">
        <v>2.1922999999999999</v>
      </c>
    </row>
    <row r="7564" spans="1:5" x14ac:dyDescent="0.25">
      <c r="A7564">
        <v>755.01900000000001</v>
      </c>
      <c r="B7564">
        <v>4.4515000000000002</v>
      </c>
      <c r="C7564">
        <v>4.4596</v>
      </c>
      <c r="D7564">
        <v>2.1511999999999998</v>
      </c>
      <c r="E7564">
        <v>2.1920999999999999</v>
      </c>
    </row>
    <row r="7565" spans="1:5" x14ac:dyDescent="0.25">
      <c r="A7565">
        <v>755.12</v>
      </c>
      <c r="B7565">
        <v>4.4515000000000002</v>
      </c>
      <c r="C7565">
        <v>4.4583000000000004</v>
      </c>
      <c r="D7565">
        <v>2.1511999999999998</v>
      </c>
      <c r="E7565">
        <v>2.1905999999999999</v>
      </c>
    </row>
    <row r="7566" spans="1:5" x14ac:dyDescent="0.25">
      <c r="A7566">
        <v>755.22</v>
      </c>
      <c r="B7566">
        <v>4.4462999999999999</v>
      </c>
      <c r="C7566">
        <v>4.4596</v>
      </c>
      <c r="D7566">
        <v>2.1511999999999998</v>
      </c>
      <c r="E7566">
        <v>2.1903999999999999</v>
      </c>
    </row>
    <row r="7567" spans="1:5" x14ac:dyDescent="0.25">
      <c r="A7567">
        <v>755.31899999999996</v>
      </c>
      <c r="B7567">
        <v>4.4476000000000004</v>
      </c>
      <c r="C7567">
        <v>4.4583000000000004</v>
      </c>
      <c r="D7567">
        <v>2.1511999999999998</v>
      </c>
      <c r="E7567">
        <v>2.1903999999999999</v>
      </c>
    </row>
    <row r="7568" spans="1:5" x14ac:dyDescent="0.25">
      <c r="A7568">
        <v>755.42</v>
      </c>
      <c r="B7568">
        <v>4.4432999999999998</v>
      </c>
      <c r="C7568">
        <v>4.4589999999999996</v>
      </c>
      <c r="D7568">
        <v>2.1511999999999998</v>
      </c>
      <c r="E7568">
        <v>2.1901000000000002</v>
      </c>
    </row>
    <row r="7569" spans="1:5" x14ac:dyDescent="0.25">
      <c r="A7569">
        <v>755.51900000000001</v>
      </c>
      <c r="B7569">
        <v>4.4492000000000003</v>
      </c>
      <c r="C7569">
        <v>4.4589999999999996</v>
      </c>
      <c r="D7569">
        <v>2.1511999999999998</v>
      </c>
      <c r="E7569">
        <v>2.1898</v>
      </c>
    </row>
    <row r="7570" spans="1:5" x14ac:dyDescent="0.25">
      <c r="A7570">
        <v>755.62</v>
      </c>
      <c r="B7570">
        <v>4.4519000000000002</v>
      </c>
      <c r="C7570">
        <v>4.4583000000000004</v>
      </c>
      <c r="D7570">
        <v>2.1496</v>
      </c>
      <c r="E7570">
        <v>2.1898</v>
      </c>
    </row>
    <row r="7571" spans="1:5" x14ac:dyDescent="0.25">
      <c r="A7571">
        <v>755.71900000000005</v>
      </c>
      <c r="B7571">
        <v>4.4473000000000003</v>
      </c>
      <c r="C7571">
        <v>4.4596</v>
      </c>
      <c r="D7571">
        <v>2.1495000000000002</v>
      </c>
      <c r="E7571">
        <v>2.1898</v>
      </c>
    </row>
    <row r="7572" spans="1:5" x14ac:dyDescent="0.25">
      <c r="A7572">
        <v>755.81899999999996</v>
      </c>
      <c r="B7572">
        <v>4.4436</v>
      </c>
      <c r="C7572">
        <v>4.4610000000000003</v>
      </c>
      <c r="D7572">
        <v>2.1490999999999998</v>
      </c>
      <c r="E7572">
        <v>2.1898</v>
      </c>
    </row>
    <row r="7573" spans="1:5" x14ac:dyDescent="0.25">
      <c r="A7573">
        <v>755.92</v>
      </c>
      <c r="B7573">
        <v>4.4409999999999998</v>
      </c>
      <c r="C7573">
        <v>4.4589999999999996</v>
      </c>
      <c r="D7573">
        <v>2.149</v>
      </c>
      <c r="E7573">
        <v>2.1898</v>
      </c>
    </row>
    <row r="7574" spans="1:5" x14ac:dyDescent="0.25">
      <c r="A7574">
        <v>756.01900000000001</v>
      </c>
      <c r="B7574">
        <v>4.4459</v>
      </c>
      <c r="C7574">
        <v>4.4589999999999996</v>
      </c>
      <c r="D7574">
        <v>2.1488</v>
      </c>
      <c r="E7574">
        <v>2.1897000000000002</v>
      </c>
    </row>
    <row r="7575" spans="1:5" x14ac:dyDescent="0.25">
      <c r="A7575">
        <v>756.12</v>
      </c>
      <c r="B7575">
        <v>4.4417</v>
      </c>
      <c r="C7575">
        <v>4.4635999999999996</v>
      </c>
      <c r="D7575">
        <v>2.1488</v>
      </c>
      <c r="E7575">
        <v>2.1882000000000001</v>
      </c>
    </row>
    <row r="7576" spans="1:5" x14ac:dyDescent="0.25">
      <c r="A7576">
        <v>756.21900000000005</v>
      </c>
      <c r="B7576">
        <v>4.4397000000000002</v>
      </c>
      <c r="C7576">
        <v>4.4635999999999996</v>
      </c>
      <c r="D7576">
        <v>2.1488</v>
      </c>
      <c r="E7576">
        <v>2.1880999999999999</v>
      </c>
    </row>
    <row r="7577" spans="1:5" x14ac:dyDescent="0.25">
      <c r="A7577">
        <v>756.31899999999996</v>
      </c>
      <c r="B7577">
        <v>4.4462999999999999</v>
      </c>
      <c r="C7577">
        <v>4.4622999999999999</v>
      </c>
      <c r="D7577">
        <v>2.1488</v>
      </c>
      <c r="E7577">
        <v>2.1877</v>
      </c>
    </row>
    <row r="7578" spans="1:5" x14ac:dyDescent="0.25">
      <c r="A7578">
        <v>756.42</v>
      </c>
      <c r="B7578">
        <v>4.4420000000000002</v>
      </c>
      <c r="C7578">
        <v>4.4635999999999996</v>
      </c>
      <c r="D7578">
        <v>2.1488</v>
      </c>
      <c r="E7578">
        <v>2.1877</v>
      </c>
    </row>
    <row r="7579" spans="1:5" x14ac:dyDescent="0.25">
      <c r="A7579">
        <v>756.51900000000001</v>
      </c>
      <c r="B7579">
        <v>4.4423000000000004</v>
      </c>
      <c r="C7579">
        <v>4.4615999999999998</v>
      </c>
      <c r="D7579">
        <v>2.1488</v>
      </c>
      <c r="E7579">
        <v>2.1873999999999998</v>
      </c>
    </row>
    <row r="7580" spans="1:5" x14ac:dyDescent="0.25">
      <c r="A7580">
        <v>756.62</v>
      </c>
      <c r="B7580">
        <v>4.4423000000000004</v>
      </c>
      <c r="C7580">
        <v>4.4622999999999999</v>
      </c>
      <c r="D7580">
        <v>2.1471</v>
      </c>
      <c r="E7580">
        <v>2.1873999999999998</v>
      </c>
    </row>
    <row r="7581" spans="1:5" x14ac:dyDescent="0.25">
      <c r="A7581">
        <v>756.71900000000005</v>
      </c>
      <c r="B7581">
        <v>4.4459</v>
      </c>
      <c r="C7581">
        <v>4.4610000000000003</v>
      </c>
      <c r="D7581">
        <v>2.1469</v>
      </c>
      <c r="E7581">
        <v>2.1873999999999998</v>
      </c>
    </row>
    <row r="7582" spans="1:5" x14ac:dyDescent="0.25">
      <c r="A7582">
        <v>756.82</v>
      </c>
      <c r="B7582">
        <v>4.4406999999999996</v>
      </c>
      <c r="C7582">
        <v>4.4622999999999999</v>
      </c>
      <c r="D7582">
        <v>2.1463999999999999</v>
      </c>
      <c r="E7582">
        <v>2.1873999999999998</v>
      </c>
    </row>
    <row r="7583" spans="1:5" x14ac:dyDescent="0.25">
      <c r="A7583">
        <v>756.92</v>
      </c>
      <c r="B7583">
        <v>4.4417</v>
      </c>
      <c r="C7583">
        <v>4.4629000000000003</v>
      </c>
      <c r="D7583">
        <v>2.1463999999999999</v>
      </c>
      <c r="E7583">
        <v>2.1873999999999998</v>
      </c>
    </row>
    <row r="7584" spans="1:5" x14ac:dyDescent="0.25">
      <c r="A7584">
        <v>757.01900000000001</v>
      </c>
      <c r="B7584">
        <v>4.4420000000000002</v>
      </c>
      <c r="C7584">
        <v>4.4656000000000002</v>
      </c>
      <c r="D7584">
        <v>2.1463999999999999</v>
      </c>
      <c r="E7584">
        <v>2.1873999999999998</v>
      </c>
    </row>
    <row r="7585" spans="1:5" x14ac:dyDescent="0.25">
      <c r="A7585">
        <v>757.12</v>
      </c>
      <c r="B7585">
        <v>4.4377000000000004</v>
      </c>
      <c r="C7585">
        <v>4.4656000000000002</v>
      </c>
      <c r="D7585">
        <v>2.1463999999999999</v>
      </c>
      <c r="E7585">
        <v>2.1873999999999998</v>
      </c>
    </row>
    <row r="7586" spans="1:5" x14ac:dyDescent="0.25">
      <c r="A7586">
        <v>757.21900000000005</v>
      </c>
      <c r="B7586">
        <v>4.4420000000000002</v>
      </c>
      <c r="C7586">
        <v>4.4649000000000001</v>
      </c>
      <c r="D7586">
        <v>2.1463999999999999</v>
      </c>
      <c r="E7586">
        <v>2.1861999999999999</v>
      </c>
    </row>
    <row r="7587" spans="1:5" x14ac:dyDescent="0.25">
      <c r="A7587">
        <v>757.31899999999996</v>
      </c>
      <c r="B7587">
        <v>4.4394</v>
      </c>
      <c r="C7587">
        <v>4.4589999999999996</v>
      </c>
      <c r="D7587">
        <v>2.1463999999999999</v>
      </c>
      <c r="E7587">
        <v>2.1861999999999999</v>
      </c>
    </row>
    <row r="7588" spans="1:5" x14ac:dyDescent="0.25">
      <c r="A7588">
        <v>757.41899999999998</v>
      </c>
      <c r="B7588">
        <v>4.4406999999999996</v>
      </c>
      <c r="C7588">
        <v>4.4649000000000001</v>
      </c>
      <c r="D7588">
        <v>2.1463999999999999</v>
      </c>
      <c r="E7588">
        <v>2.1861999999999999</v>
      </c>
    </row>
    <row r="7589" spans="1:5" x14ac:dyDescent="0.25">
      <c r="A7589">
        <v>757.52</v>
      </c>
      <c r="B7589">
        <v>4.4379999999999997</v>
      </c>
      <c r="C7589">
        <v>4.4635999999999996</v>
      </c>
      <c r="D7589">
        <v>2.1463999999999999</v>
      </c>
      <c r="E7589">
        <v>2.1861999999999999</v>
      </c>
    </row>
    <row r="7590" spans="1:5" x14ac:dyDescent="0.25">
      <c r="A7590">
        <v>757.62</v>
      </c>
      <c r="B7590">
        <v>4.4367000000000001</v>
      </c>
      <c r="C7590">
        <v>4.4668999999999999</v>
      </c>
      <c r="D7590">
        <v>2.1463999999999999</v>
      </c>
      <c r="E7590">
        <v>2.1861999999999999</v>
      </c>
    </row>
    <row r="7591" spans="1:5" x14ac:dyDescent="0.25">
      <c r="A7591">
        <v>757.71900000000005</v>
      </c>
      <c r="B7591">
        <v>4.4348000000000001</v>
      </c>
      <c r="C7591">
        <v>4.4656000000000002</v>
      </c>
      <c r="D7591">
        <v>2.1442000000000001</v>
      </c>
      <c r="E7591">
        <v>2.1861999999999999</v>
      </c>
    </row>
    <row r="7592" spans="1:5" x14ac:dyDescent="0.25">
      <c r="A7592">
        <v>757.81899999999996</v>
      </c>
      <c r="B7592">
        <v>4.4333999999999998</v>
      </c>
      <c r="C7592">
        <v>4.4635999999999996</v>
      </c>
      <c r="D7592">
        <v>2.1436000000000002</v>
      </c>
      <c r="E7592">
        <v>2.1861999999999999</v>
      </c>
    </row>
    <row r="7593" spans="1:5" x14ac:dyDescent="0.25">
      <c r="A7593">
        <v>757.91899999999998</v>
      </c>
      <c r="B7593">
        <v>4.4394</v>
      </c>
      <c r="C7593">
        <v>4.4649000000000001</v>
      </c>
      <c r="D7593">
        <v>2.1435</v>
      </c>
      <c r="E7593">
        <v>2.1861999999999999</v>
      </c>
    </row>
    <row r="7594" spans="1:5" x14ac:dyDescent="0.25">
      <c r="A7594">
        <v>758.02</v>
      </c>
      <c r="B7594">
        <v>4.4330999999999996</v>
      </c>
      <c r="C7594">
        <v>4.4635999999999996</v>
      </c>
      <c r="D7594">
        <v>2.1432000000000002</v>
      </c>
      <c r="E7594">
        <v>2.1861999999999999</v>
      </c>
    </row>
    <row r="7595" spans="1:5" x14ac:dyDescent="0.25">
      <c r="A7595">
        <v>758.12</v>
      </c>
      <c r="B7595">
        <v>4.4363999999999999</v>
      </c>
      <c r="C7595">
        <v>4.4656000000000002</v>
      </c>
      <c r="D7595">
        <v>2.1429999999999998</v>
      </c>
      <c r="E7595">
        <v>2.1861999999999999</v>
      </c>
    </row>
    <row r="7596" spans="1:5" x14ac:dyDescent="0.25">
      <c r="A7596">
        <v>758.22</v>
      </c>
      <c r="B7596">
        <v>4.4344000000000001</v>
      </c>
      <c r="C7596">
        <v>4.4688999999999997</v>
      </c>
      <c r="D7596">
        <v>2.1429</v>
      </c>
      <c r="E7596">
        <v>2.1857000000000002</v>
      </c>
    </row>
    <row r="7597" spans="1:5" x14ac:dyDescent="0.25">
      <c r="A7597">
        <v>758.31899999999996</v>
      </c>
      <c r="B7597">
        <v>4.4328000000000003</v>
      </c>
      <c r="C7597">
        <v>4.4675000000000002</v>
      </c>
      <c r="D7597">
        <v>2.1429</v>
      </c>
      <c r="E7597">
        <v>2.1838000000000002</v>
      </c>
    </row>
    <row r="7598" spans="1:5" x14ac:dyDescent="0.25">
      <c r="A7598">
        <v>758.42</v>
      </c>
      <c r="B7598">
        <v>4.4275000000000002</v>
      </c>
      <c r="C7598">
        <v>4.4675000000000002</v>
      </c>
      <c r="D7598">
        <v>2.1429</v>
      </c>
      <c r="E7598">
        <v>2.1833999999999998</v>
      </c>
    </row>
    <row r="7599" spans="1:5" x14ac:dyDescent="0.25">
      <c r="A7599">
        <v>758.51900000000001</v>
      </c>
      <c r="B7599">
        <v>4.4356999999999998</v>
      </c>
      <c r="C7599">
        <v>4.4675000000000002</v>
      </c>
      <c r="D7599">
        <v>2.1429</v>
      </c>
      <c r="E7599">
        <v>2.1833</v>
      </c>
    </row>
    <row r="7600" spans="1:5" x14ac:dyDescent="0.25">
      <c r="A7600">
        <v>758.62</v>
      </c>
      <c r="B7600">
        <v>4.4282000000000004</v>
      </c>
      <c r="C7600">
        <v>4.4675000000000002</v>
      </c>
      <c r="D7600">
        <v>2.1427999999999998</v>
      </c>
      <c r="E7600">
        <v>2.1829000000000001</v>
      </c>
    </row>
    <row r="7601" spans="1:5" x14ac:dyDescent="0.25">
      <c r="A7601">
        <v>758.72</v>
      </c>
      <c r="B7601">
        <v>4.4295</v>
      </c>
      <c r="C7601">
        <v>4.4675000000000002</v>
      </c>
      <c r="D7601">
        <v>2.1425000000000001</v>
      </c>
      <c r="E7601">
        <v>2.1827000000000001</v>
      </c>
    </row>
    <row r="7602" spans="1:5" x14ac:dyDescent="0.25">
      <c r="A7602">
        <v>758.81899999999996</v>
      </c>
      <c r="B7602">
        <v>4.4318</v>
      </c>
      <c r="C7602">
        <v>4.4656000000000002</v>
      </c>
      <c r="D7602">
        <v>2.1425000000000001</v>
      </c>
      <c r="E7602">
        <v>2.1825999999999999</v>
      </c>
    </row>
    <row r="7603" spans="1:5" x14ac:dyDescent="0.25">
      <c r="A7603">
        <v>758.92</v>
      </c>
      <c r="B7603">
        <v>4.4282000000000004</v>
      </c>
      <c r="C7603">
        <v>4.4668999999999999</v>
      </c>
      <c r="D7603">
        <v>2.1408</v>
      </c>
      <c r="E7603">
        <v>2.1825999999999999</v>
      </c>
    </row>
    <row r="7604" spans="1:5" x14ac:dyDescent="0.25">
      <c r="A7604">
        <v>759.01900000000001</v>
      </c>
      <c r="B7604">
        <v>4.4333999999999998</v>
      </c>
      <c r="C7604">
        <v>4.4656000000000002</v>
      </c>
      <c r="D7604">
        <v>2.1406999999999998</v>
      </c>
      <c r="E7604">
        <v>2.1825999999999999</v>
      </c>
    </row>
    <row r="7605" spans="1:5" x14ac:dyDescent="0.25">
      <c r="A7605">
        <v>759.12</v>
      </c>
      <c r="B7605">
        <v>4.4318</v>
      </c>
      <c r="C7605">
        <v>4.4688999999999997</v>
      </c>
      <c r="D7605">
        <v>2.1404000000000001</v>
      </c>
      <c r="E7605">
        <v>2.1825999999999999</v>
      </c>
    </row>
    <row r="7606" spans="1:5" x14ac:dyDescent="0.25">
      <c r="A7606">
        <v>759.22</v>
      </c>
      <c r="B7606">
        <v>4.4287999999999998</v>
      </c>
      <c r="C7606">
        <v>4.4682000000000004</v>
      </c>
      <c r="D7606">
        <v>2.1402999999999999</v>
      </c>
      <c r="E7606">
        <v>2.1825999999999999</v>
      </c>
    </row>
    <row r="7607" spans="1:5" x14ac:dyDescent="0.25">
      <c r="A7607">
        <v>759.31899999999996</v>
      </c>
      <c r="B7607">
        <v>4.4282000000000004</v>
      </c>
      <c r="C7607">
        <v>4.4688999999999997</v>
      </c>
      <c r="D7607">
        <v>2.14</v>
      </c>
      <c r="E7607">
        <v>2.1825999999999999</v>
      </c>
    </row>
    <row r="7608" spans="1:5" x14ac:dyDescent="0.25">
      <c r="A7608">
        <v>759.42</v>
      </c>
      <c r="B7608">
        <v>4.4298000000000002</v>
      </c>
      <c r="C7608">
        <v>4.4668999999999999</v>
      </c>
      <c r="D7608">
        <v>2.14</v>
      </c>
      <c r="E7608">
        <v>2.1806999999999999</v>
      </c>
    </row>
    <row r="7609" spans="1:5" x14ac:dyDescent="0.25">
      <c r="A7609">
        <v>759.51900000000001</v>
      </c>
      <c r="B7609">
        <v>4.4275000000000002</v>
      </c>
      <c r="C7609">
        <v>4.4682000000000004</v>
      </c>
      <c r="D7609">
        <v>2.14</v>
      </c>
      <c r="E7609">
        <v>2.1806999999999999</v>
      </c>
    </row>
    <row r="7610" spans="1:5" x14ac:dyDescent="0.25">
      <c r="A7610">
        <v>759.62</v>
      </c>
      <c r="B7610">
        <v>4.4218999999999999</v>
      </c>
      <c r="C7610">
        <v>4.4668999999999999</v>
      </c>
      <c r="D7610">
        <v>2.14</v>
      </c>
      <c r="E7610">
        <v>2.1804000000000001</v>
      </c>
    </row>
    <row r="7611" spans="1:5" x14ac:dyDescent="0.25">
      <c r="A7611">
        <v>759.71900000000005</v>
      </c>
      <c r="B7611">
        <v>4.4298000000000002</v>
      </c>
      <c r="C7611">
        <v>4.4695</v>
      </c>
      <c r="D7611">
        <v>2.1398999999999999</v>
      </c>
      <c r="E7611">
        <v>2.1802999999999999</v>
      </c>
    </row>
    <row r="7612" spans="1:5" x14ac:dyDescent="0.25">
      <c r="A7612">
        <v>759.81899999999996</v>
      </c>
      <c r="B7612">
        <v>4.4222999999999999</v>
      </c>
      <c r="C7612">
        <v>4.4661999999999997</v>
      </c>
      <c r="D7612">
        <v>2.1396999999999999</v>
      </c>
      <c r="E7612">
        <v>2.1800000000000002</v>
      </c>
    </row>
    <row r="7613" spans="1:5" x14ac:dyDescent="0.25">
      <c r="A7613">
        <v>759.92</v>
      </c>
      <c r="B7613">
        <v>4.4295</v>
      </c>
      <c r="C7613">
        <v>4.4707999999999997</v>
      </c>
      <c r="D7613">
        <v>2.1383999999999999</v>
      </c>
      <c r="E7613">
        <v>2.1800000000000002</v>
      </c>
    </row>
    <row r="7614" spans="1:5" x14ac:dyDescent="0.25">
      <c r="A7614">
        <v>760.01900000000001</v>
      </c>
      <c r="B7614">
        <v>4.4236000000000004</v>
      </c>
      <c r="C7614">
        <v>4.4707999999999997</v>
      </c>
      <c r="D7614">
        <v>2.1381000000000001</v>
      </c>
      <c r="E7614">
        <v>2.1800000000000002</v>
      </c>
    </row>
    <row r="7615" spans="1:5" x14ac:dyDescent="0.25">
      <c r="A7615">
        <v>760.12</v>
      </c>
      <c r="B7615">
        <v>4.4261999999999997</v>
      </c>
      <c r="C7615">
        <v>4.4695</v>
      </c>
      <c r="D7615">
        <v>2.1377999999999999</v>
      </c>
      <c r="E7615">
        <v>2.1800000000000002</v>
      </c>
    </row>
    <row r="7616" spans="1:5" x14ac:dyDescent="0.25">
      <c r="A7616">
        <v>760.21900000000005</v>
      </c>
      <c r="B7616">
        <v>4.4210000000000003</v>
      </c>
      <c r="C7616">
        <v>4.4707999999999997</v>
      </c>
      <c r="D7616">
        <v>2.1375999999999999</v>
      </c>
      <c r="E7616">
        <v>2.1800000000000002</v>
      </c>
    </row>
    <row r="7617" spans="1:5" x14ac:dyDescent="0.25">
      <c r="A7617">
        <v>760.31899999999996</v>
      </c>
      <c r="B7617">
        <v>4.4189999999999996</v>
      </c>
      <c r="C7617">
        <v>4.4707999999999997</v>
      </c>
      <c r="D7617">
        <v>2.1373000000000002</v>
      </c>
      <c r="E7617">
        <v>2.1800000000000002</v>
      </c>
    </row>
    <row r="7618" spans="1:5" x14ac:dyDescent="0.25">
      <c r="A7618">
        <v>760.42</v>
      </c>
      <c r="B7618">
        <v>4.4259000000000004</v>
      </c>
      <c r="C7618">
        <v>4.4728000000000003</v>
      </c>
      <c r="D7618">
        <v>2.137</v>
      </c>
      <c r="E7618">
        <v>2.1800000000000002</v>
      </c>
    </row>
    <row r="7619" spans="1:5" x14ac:dyDescent="0.25">
      <c r="A7619">
        <v>760.51900000000001</v>
      </c>
      <c r="B7619">
        <v>4.4187000000000003</v>
      </c>
      <c r="C7619">
        <v>4.4741</v>
      </c>
      <c r="D7619">
        <v>2.137</v>
      </c>
      <c r="E7619">
        <v>2.1779999999999999</v>
      </c>
    </row>
    <row r="7620" spans="1:5" x14ac:dyDescent="0.25">
      <c r="A7620">
        <v>760.62</v>
      </c>
      <c r="B7620">
        <v>4.4180000000000001</v>
      </c>
      <c r="C7620">
        <v>4.4734999999999996</v>
      </c>
      <c r="D7620">
        <v>2.137</v>
      </c>
      <c r="E7620">
        <v>2.1776</v>
      </c>
    </row>
    <row r="7621" spans="1:5" x14ac:dyDescent="0.25">
      <c r="A7621">
        <v>760.71900000000005</v>
      </c>
      <c r="B7621">
        <v>4.4180000000000001</v>
      </c>
      <c r="C7621">
        <v>4.4728000000000003</v>
      </c>
      <c r="D7621">
        <v>2.137</v>
      </c>
      <c r="E7621">
        <v>2.1776</v>
      </c>
    </row>
    <row r="7622" spans="1:5" x14ac:dyDescent="0.25">
      <c r="A7622">
        <v>760.82</v>
      </c>
      <c r="B7622">
        <v>4.4166999999999996</v>
      </c>
      <c r="C7622">
        <v>4.4741</v>
      </c>
      <c r="D7622">
        <v>2.137</v>
      </c>
      <c r="E7622">
        <v>2.1770999999999998</v>
      </c>
    </row>
    <row r="7623" spans="1:5" x14ac:dyDescent="0.25">
      <c r="A7623">
        <v>760.92</v>
      </c>
      <c r="B7623">
        <v>4.4173</v>
      </c>
      <c r="C7623">
        <v>4.4741</v>
      </c>
      <c r="D7623">
        <v>2.1368</v>
      </c>
      <c r="E7623">
        <v>2.1770999999999998</v>
      </c>
    </row>
    <row r="7624" spans="1:5" x14ac:dyDescent="0.25">
      <c r="A7624">
        <v>761.01900000000001</v>
      </c>
      <c r="B7624">
        <v>4.4137000000000004</v>
      </c>
      <c r="C7624">
        <v>4.4734999999999996</v>
      </c>
      <c r="D7624">
        <v>2.1353</v>
      </c>
      <c r="E7624">
        <v>2.1770999999999998</v>
      </c>
    </row>
    <row r="7625" spans="1:5" x14ac:dyDescent="0.25">
      <c r="A7625">
        <v>761.12</v>
      </c>
      <c r="B7625">
        <v>4.4097999999999997</v>
      </c>
      <c r="C7625">
        <v>4.4753999999999996</v>
      </c>
      <c r="D7625">
        <v>2.1351</v>
      </c>
      <c r="E7625">
        <v>2.1770999999999998</v>
      </c>
    </row>
    <row r="7626" spans="1:5" x14ac:dyDescent="0.25">
      <c r="A7626">
        <v>761.21900000000005</v>
      </c>
      <c r="B7626">
        <v>4.4127000000000001</v>
      </c>
      <c r="C7626">
        <v>4.4760999999999997</v>
      </c>
      <c r="D7626">
        <v>2.1347999999999998</v>
      </c>
      <c r="E7626">
        <v>2.1770999999999998</v>
      </c>
    </row>
    <row r="7627" spans="1:5" x14ac:dyDescent="0.25">
      <c r="A7627">
        <v>761.31899999999996</v>
      </c>
      <c r="B7627">
        <v>4.4114000000000004</v>
      </c>
      <c r="C7627">
        <v>4.4734999999999996</v>
      </c>
      <c r="D7627">
        <v>2.1345000000000001</v>
      </c>
      <c r="E7627">
        <v>2.1770999999999998</v>
      </c>
    </row>
    <row r="7628" spans="1:5" x14ac:dyDescent="0.25">
      <c r="A7628">
        <v>761.41899999999998</v>
      </c>
      <c r="B7628">
        <v>4.4097999999999997</v>
      </c>
      <c r="C7628">
        <v>4.4753999999999996</v>
      </c>
      <c r="D7628">
        <v>2.1345000000000001</v>
      </c>
      <c r="E7628">
        <v>2.1770999999999998</v>
      </c>
    </row>
    <row r="7629" spans="1:5" x14ac:dyDescent="0.25">
      <c r="A7629">
        <v>761.52</v>
      </c>
      <c r="B7629">
        <v>4.4085000000000001</v>
      </c>
      <c r="C7629">
        <v>4.4734999999999996</v>
      </c>
      <c r="D7629">
        <v>2.1345000000000001</v>
      </c>
      <c r="E7629">
        <v>2.1757</v>
      </c>
    </row>
    <row r="7630" spans="1:5" x14ac:dyDescent="0.25">
      <c r="A7630">
        <v>761.62</v>
      </c>
      <c r="B7630">
        <v>4.4051999999999998</v>
      </c>
      <c r="C7630">
        <v>4.4760999999999997</v>
      </c>
      <c r="D7630">
        <v>2.1345000000000001</v>
      </c>
      <c r="E7630">
        <v>2.1755</v>
      </c>
    </row>
    <row r="7631" spans="1:5" x14ac:dyDescent="0.25">
      <c r="A7631">
        <v>761.71900000000005</v>
      </c>
      <c r="B7631">
        <v>4.4085000000000001</v>
      </c>
      <c r="C7631">
        <v>4.4774000000000003</v>
      </c>
      <c r="D7631">
        <v>2.1345000000000001</v>
      </c>
      <c r="E7631">
        <v>2.1749999999999998</v>
      </c>
    </row>
    <row r="7632" spans="1:5" x14ac:dyDescent="0.25">
      <c r="A7632">
        <v>761.81899999999996</v>
      </c>
      <c r="B7632">
        <v>4.4074999999999998</v>
      </c>
      <c r="C7632">
        <v>4.4794</v>
      </c>
      <c r="D7632">
        <v>2.1345000000000001</v>
      </c>
      <c r="E7632">
        <v>2.1745999999999999</v>
      </c>
    </row>
    <row r="7633" spans="1:5" x14ac:dyDescent="0.25">
      <c r="A7633">
        <v>761.91899999999998</v>
      </c>
      <c r="B7633">
        <v>4.4097999999999997</v>
      </c>
      <c r="C7633">
        <v>4.4741</v>
      </c>
      <c r="D7633">
        <v>2.1343999999999999</v>
      </c>
      <c r="E7633">
        <v>2.1745999999999999</v>
      </c>
    </row>
    <row r="7634" spans="1:5" x14ac:dyDescent="0.25">
      <c r="A7634">
        <v>762.02</v>
      </c>
      <c r="B7634">
        <v>4.4085000000000001</v>
      </c>
      <c r="C7634">
        <v>4.4767000000000001</v>
      </c>
      <c r="D7634">
        <v>2.1339999999999999</v>
      </c>
      <c r="E7634">
        <v>2.1743999999999999</v>
      </c>
    </row>
    <row r="7635" spans="1:5" x14ac:dyDescent="0.25">
      <c r="A7635">
        <v>762.12</v>
      </c>
      <c r="B7635">
        <v>4.4088000000000003</v>
      </c>
      <c r="C7635">
        <v>4.4734999999999996</v>
      </c>
      <c r="D7635">
        <v>2.1328</v>
      </c>
      <c r="E7635">
        <v>2.1743999999999999</v>
      </c>
    </row>
    <row r="7636" spans="1:5" x14ac:dyDescent="0.25">
      <c r="A7636">
        <v>762.22</v>
      </c>
      <c r="B7636">
        <v>4.4047999999999998</v>
      </c>
      <c r="C7636">
        <v>4.4774000000000003</v>
      </c>
      <c r="D7636">
        <v>2.1326000000000001</v>
      </c>
      <c r="E7636">
        <v>2.1743999999999999</v>
      </c>
    </row>
    <row r="7637" spans="1:5" x14ac:dyDescent="0.25">
      <c r="A7637">
        <v>762.31899999999996</v>
      </c>
      <c r="B7637">
        <v>4.4055</v>
      </c>
      <c r="C7637">
        <v>4.4760999999999997</v>
      </c>
      <c r="D7637">
        <v>2.1324999999999998</v>
      </c>
      <c r="E7637">
        <v>2.1743999999999999</v>
      </c>
    </row>
    <row r="7638" spans="1:5" x14ac:dyDescent="0.25">
      <c r="A7638">
        <v>762.42</v>
      </c>
      <c r="B7638">
        <v>4.4047999999999998</v>
      </c>
      <c r="C7638">
        <v>4.4767000000000001</v>
      </c>
      <c r="D7638">
        <v>2.1320999999999999</v>
      </c>
      <c r="E7638">
        <v>2.1743999999999999</v>
      </c>
    </row>
    <row r="7639" spans="1:5" x14ac:dyDescent="0.25">
      <c r="A7639">
        <v>762.51900000000001</v>
      </c>
      <c r="B7639">
        <v>4.4058000000000002</v>
      </c>
      <c r="C7639">
        <v>4.4760999999999997</v>
      </c>
      <c r="D7639">
        <v>2.1318000000000001</v>
      </c>
      <c r="E7639">
        <v>2.1743999999999999</v>
      </c>
    </row>
    <row r="7640" spans="1:5" x14ac:dyDescent="0.25">
      <c r="A7640">
        <v>762.62</v>
      </c>
      <c r="B7640">
        <v>4.4047999999999998</v>
      </c>
      <c r="C7640">
        <v>4.4794</v>
      </c>
      <c r="D7640">
        <v>2.1316000000000002</v>
      </c>
      <c r="E7640">
        <v>2.1743999999999999</v>
      </c>
    </row>
    <row r="7641" spans="1:5" x14ac:dyDescent="0.25">
      <c r="A7641">
        <v>762.72</v>
      </c>
      <c r="B7641">
        <v>4.4032</v>
      </c>
      <c r="C7641">
        <v>4.4760999999999997</v>
      </c>
      <c r="D7641">
        <v>2.1316000000000002</v>
      </c>
      <c r="E7641">
        <v>2.1728000000000001</v>
      </c>
    </row>
    <row r="7642" spans="1:5" x14ac:dyDescent="0.25">
      <c r="A7642">
        <v>762.81899999999996</v>
      </c>
      <c r="B7642">
        <v>4.4067999999999996</v>
      </c>
      <c r="C7642">
        <v>4.4767000000000001</v>
      </c>
      <c r="D7642">
        <v>2.1316000000000002</v>
      </c>
      <c r="E7642">
        <v>2.1726000000000001</v>
      </c>
    </row>
    <row r="7643" spans="1:5" x14ac:dyDescent="0.25">
      <c r="A7643">
        <v>762.92</v>
      </c>
      <c r="B7643">
        <v>4.4028999999999998</v>
      </c>
      <c r="C7643">
        <v>4.4781000000000004</v>
      </c>
      <c r="D7643">
        <v>2.1316000000000002</v>
      </c>
      <c r="E7643">
        <v>2.1722999999999999</v>
      </c>
    </row>
    <row r="7644" spans="1:5" x14ac:dyDescent="0.25">
      <c r="A7644">
        <v>763.01900000000001</v>
      </c>
      <c r="B7644">
        <v>4.4009</v>
      </c>
      <c r="C7644">
        <v>4.4781000000000004</v>
      </c>
      <c r="D7644">
        <v>2.1316000000000002</v>
      </c>
      <c r="E7644">
        <v>2.1720999999999999</v>
      </c>
    </row>
    <row r="7645" spans="1:5" x14ac:dyDescent="0.25">
      <c r="A7645">
        <v>763.12</v>
      </c>
      <c r="B7645">
        <v>4.4104000000000001</v>
      </c>
      <c r="C7645">
        <v>4.4794</v>
      </c>
      <c r="D7645">
        <v>2.1316000000000002</v>
      </c>
      <c r="E7645">
        <v>2.1717</v>
      </c>
    </row>
    <row r="7646" spans="1:5" x14ac:dyDescent="0.25">
      <c r="A7646">
        <v>763.22</v>
      </c>
      <c r="B7646">
        <v>4.4039000000000001</v>
      </c>
      <c r="C7646">
        <v>4.4800000000000004</v>
      </c>
      <c r="D7646">
        <v>2.1299000000000001</v>
      </c>
      <c r="E7646">
        <v>2.1717</v>
      </c>
    </row>
    <row r="7647" spans="1:5" x14ac:dyDescent="0.25">
      <c r="A7647">
        <v>763.31899999999996</v>
      </c>
      <c r="B7647">
        <v>4.4062000000000001</v>
      </c>
      <c r="C7647">
        <v>4.4774000000000003</v>
      </c>
      <c r="D7647">
        <v>2.1297999999999999</v>
      </c>
      <c r="E7647">
        <v>2.1717</v>
      </c>
    </row>
    <row r="7648" spans="1:5" x14ac:dyDescent="0.25">
      <c r="A7648">
        <v>763.42</v>
      </c>
      <c r="B7648">
        <v>4.4028999999999998</v>
      </c>
      <c r="C7648">
        <v>4.4794</v>
      </c>
      <c r="D7648">
        <v>2.1295000000000002</v>
      </c>
      <c r="E7648">
        <v>2.1717</v>
      </c>
    </row>
    <row r="7649" spans="1:5" x14ac:dyDescent="0.25">
      <c r="A7649">
        <v>763.51900000000001</v>
      </c>
      <c r="B7649">
        <v>4.4005999999999998</v>
      </c>
      <c r="C7649">
        <v>4.4786999999999999</v>
      </c>
      <c r="D7649">
        <v>2.1294</v>
      </c>
      <c r="E7649">
        <v>2.1717</v>
      </c>
    </row>
    <row r="7650" spans="1:5" x14ac:dyDescent="0.25">
      <c r="A7650">
        <v>763.62</v>
      </c>
      <c r="B7650">
        <v>4.3943000000000003</v>
      </c>
      <c r="C7650">
        <v>4.4794</v>
      </c>
      <c r="D7650">
        <v>2.1291000000000002</v>
      </c>
      <c r="E7650">
        <v>2.1717</v>
      </c>
    </row>
    <row r="7651" spans="1:5" x14ac:dyDescent="0.25">
      <c r="A7651">
        <v>763.71900000000005</v>
      </c>
      <c r="B7651">
        <v>4.4047999999999998</v>
      </c>
      <c r="C7651">
        <v>4.4832999999999998</v>
      </c>
      <c r="D7651">
        <v>2.129</v>
      </c>
      <c r="E7651">
        <v>2.1717</v>
      </c>
    </row>
    <row r="7652" spans="1:5" x14ac:dyDescent="0.25">
      <c r="A7652">
        <v>763.81899999999996</v>
      </c>
      <c r="B7652">
        <v>4.3966000000000003</v>
      </c>
      <c r="C7652">
        <v>4.4786999999999999</v>
      </c>
      <c r="D7652">
        <v>2.129</v>
      </c>
      <c r="E7652">
        <v>2.1701999999999999</v>
      </c>
    </row>
    <row r="7653" spans="1:5" x14ac:dyDescent="0.25">
      <c r="A7653">
        <v>763.92</v>
      </c>
      <c r="B7653">
        <v>4.3975999999999997</v>
      </c>
      <c r="C7653">
        <v>4.4800000000000004</v>
      </c>
      <c r="D7653">
        <v>2.129</v>
      </c>
      <c r="E7653">
        <v>2.1698</v>
      </c>
    </row>
    <row r="7654" spans="1:5" x14ac:dyDescent="0.25">
      <c r="A7654">
        <v>764.01900000000001</v>
      </c>
      <c r="B7654">
        <v>4.3936999999999999</v>
      </c>
      <c r="C7654">
        <v>4.4806999999999997</v>
      </c>
      <c r="D7654">
        <v>2.129</v>
      </c>
      <c r="E7654">
        <v>2.1697000000000002</v>
      </c>
    </row>
    <row r="7655" spans="1:5" x14ac:dyDescent="0.25">
      <c r="A7655">
        <v>764.12</v>
      </c>
      <c r="B7655">
        <v>4.4009</v>
      </c>
      <c r="C7655">
        <v>4.4800000000000004</v>
      </c>
      <c r="D7655">
        <v>2.129</v>
      </c>
      <c r="E7655">
        <v>2.1694</v>
      </c>
    </row>
    <row r="7656" spans="1:5" x14ac:dyDescent="0.25">
      <c r="A7656">
        <v>764.21900000000005</v>
      </c>
      <c r="B7656">
        <v>4.3978999999999999</v>
      </c>
      <c r="C7656">
        <v>4.4813000000000001</v>
      </c>
      <c r="D7656">
        <v>2.1288999999999998</v>
      </c>
      <c r="E7656">
        <v>2.1690999999999998</v>
      </c>
    </row>
    <row r="7657" spans="1:5" x14ac:dyDescent="0.25">
      <c r="A7657">
        <v>764.31899999999996</v>
      </c>
      <c r="B7657">
        <v>4.3973000000000004</v>
      </c>
      <c r="C7657">
        <v>4.4827000000000004</v>
      </c>
      <c r="D7657">
        <v>2.1271</v>
      </c>
      <c r="E7657">
        <v>2.1690999999999998</v>
      </c>
    </row>
    <row r="7658" spans="1:5" x14ac:dyDescent="0.25">
      <c r="A7658">
        <v>764.42</v>
      </c>
      <c r="B7658">
        <v>4.3936999999999999</v>
      </c>
      <c r="C7658">
        <v>4.4820000000000002</v>
      </c>
      <c r="D7658">
        <v>2.1269999999999998</v>
      </c>
      <c r="E7658">
        <v>2.1690999999999998</v>
      </c>
    </row>
    <row r="7659" spans="1:5" x14ac:dyDescent="0.25">
      <c r="A7659">
        <v>764.51900000000001</v>
      </c>
      <c r="B7659">
        <v>4.3963000000000001</v>
      </c>
      <c r="C7659">
        <v>4.4832999999999998</v>
      </c>
      <c r="D7659">
        <v>2.1267</v>
      </c>
      <c r="E7659">
        <v>2.1690999999999998</v>
      </c>
    </row>
    <row r="7660" spans="1:5" x14ac:dyDescent="0.25">
      <c r="A7660">
        <v>764.62</v>
      </c>
      <c r="B7660">
        <v>4.3959999999999999</v>
      </c>
      <c r="C7660">
        <v>4.4820000000000002</v>
      </c>
      <c r="D7660">
        <v>2.1265000000000001</v>
      </c>
      <c r="E7660">
        <v>2.1690999999999998</v>
      </c>
    </row>
    <row r="7661" spans="1:5" x14ac:dyDescent="0.25">
      <c r="A7661">
        <v>764.71900000000005</v>
      </c>
      <c r="B7661">
        <v>4.3956</v>
      </c>
      <c r="C7661">
        <v>4.4827000000000004</v>
      </c>
      <c r="D7661">
        <v>2.1263000000000001</v>
      </c>
      <c r="E7661">
        <v>2.1690999999999998</v>
      </c>
    </row>
    <row r="7662" spans="1:5" x14ac:dyDescent="0.25">
      <c r="A7662">
        <v>764.82</v>
      </c>
      <c r="B7662">
        <v>4.3982999999999999</v>
      </c>
      <c r="C7662">
        <v>4.4827000000000004</v>
      </c>
      <c r="D7662">
        <v>2.1263000000000001</v>
      </c>
      <c r="E7662">
        <v>2.1675</v>
      </c>
    </row>
    <row r="7663" spans="1:5" x14ac:dyDescent="0.25">
      <c r="A7663">
        <v>764.92</v>
      </c>
      <c r="B7663">
        <v>4.3920000000000003</v>
      </c>
      <c r="C7663">
        <v>4.4794</v>
      </c>
      <c r="D7663">
        <v>2.1263000000000001</v>
      </c>
      <c r="E7663">
        <v>2.1675</v>
      </c>
    </row>
    <row r="7664" spans="1:5" x14ac:dyDescent="0.25">
      <c r="A7664">
        <v>765.01900000000001</v>
      </c>
      <c r="B7664">
        <v>4.3947000000000003</v>
      </c>
      <c r="C7664">
        <v>4.4827000000000004</v>
      </c>
      <c r="D7664">
        <v>2.1263000000000001</v>
      </c>
      <c r="E7664">
        <v>2.1671999999999998</v>
      </c>
    </row>
    <row r="7665" spans="1:5" x14ac:dyDescent="0.25">
      <c r="A7665">
        <v>765.12</v>
      </c>
      <c r="B7665">
        <v>4.3966000000000003</v>
      </c>
      <c r="C7665">
        <v>4.4820000000000002</v>
      </c>
      <c r="D7665">
        <v>2.1263000000000001</v>
      </c>
      <c r="E7665">
        <v>2.1669</v>
      </c>
    </row>
    <row r="7666" spans="1:5" x14ac:dyDescent="0.25">
      <c r="A7666">
        <v>765.21900000000005</v>
      </c>
      <c r="B7666">
        <v>4.3989000000000003</v>
      </c>
      <c r="C7666">
        <v>4.4846000000000004</v>
      </c>
      <c r="D7666">
        <v>2.1263000000000001</v>
      </c>
      <c r="E7666">
        <v>2.1665999999999999</v>
      </c>
    </row>
    <row r="7667" spans="1:5" x14ac:dyDescent="0.25">
      <c r="A7667">
        <v>765.31899999999996</v>
      </c>
      <c r="B7667">
        <v>4.3936999999999999</v>
      </c>
      <c r="C7667">
        <v>4.4852999999999996</v>
      </c>
      <c r="D7667">
        <v>2.1242000000000001</v>
      </c>
      <c r="E7667">
        <v>2.1665999999999999</v>
      </c>
    </row>
    <row r="7668" spans="1:5" x14ac:dyDescent="0.25">
      <c r="A7668">
        <v>765.41899999999998</v>
      </c>
      <c r="B7668">
        <v>4.3914</v>
      </c>
      <c r="C7668">
        <v>4.4846000000000004</v>
      </c>
      <c r="D7668">
        <v>2.1242000000000001</v>
      </c>
      <c r="E7668">
        <v>2.1665999999999999</v>
      </c>
    </row>
    <row r="7669" spans="1:5" x14ac:dyDescent="0.25">
      <c r="A7669">
        <v>765.52</v>
      </c>
      <c r="B7669">
        <v>4.3883999999999999</v>
      </c>
      <c r="C7669">
        <v>4.4866000000000001</v>
      </c>
      <c r="D7669">
        <v>2.1242000000000001</v>
      </c>
      <c r="E7669">
        <v>2.1665999999999999</v>
      </c>
    </row>
    <row r="7670" spans="1:5" x14ac:dyDescent="0.25">
      <c r="A7670">
        <v>765.62</v>
      </c>
      <c r="B7670">
        <v>4.3901000000000003</v>
      </c>
      <c r="C7670">
        <v>4.4846000000000004</v>
      </c>
      <c r="D7670">
        <v>2.1242000000000001</v>
      </c>
      <c r="E7670">
        <v>2.1665999999999999</v>
      </c>
    </row>
    <row r="7671" spans="1:5" x14ac:dyDescent="0.25">
      <c r="A7671">
        <v>765.71900000000005</v>
      </c>
      <c r="B7671">
        <v>4.3868</v>
      </c>
      <c r="C7671">
        <v>4.4846000000000004</v>
      </c>
      <c r="D7671">
        <v>2.1242000000000001</v>
      </c>
      <c r="E7671">
        <v>2.1655000000000002</v>
      </c>
    </row>
    <row r="7672" spans="1:5" x14ac:dyDescent="0.25">
      <c r="A7672">
        <v>765.81899999999996</v>
      </c>
      <c r="B7672">
        <v>4.3878000000000004</v>
      </c>
      <c r="C7672">
        <v>4.4859</v>
      </c>
      <c r="D7672">
        <v>2.1242000000000001</v>
      </c>
      <c r="E7672">
        <v>2.1655000000000002</v>
      </c>
    </row>
    <row r="7673" spans="1:5" x14ac:dyDescent="0.25">
      <c r="A7673">
        <v>765.91899999999998</v>
      </c>
      <c r="B7673">
        <v>4.3857999999999997</v>
      </c>
      <c r="C7673">
        <v>4.4859</v>
      </c>
      <c r="D7673">
        <v>2.1242000000000001</v>
      </c>
      <c r="E7673">
        <v>2.1655000000000002</v>
      </c>
    </row>
    <row r="7674" spans="1:5" x14ac:dyDescent="0.25">
      <c r="A7674">
        <v>766.02</v>
      </c>
      <c r="B7674">
        <v>4.3878000000000004</v>
      </c>
      <c r="C7674">
        <v>4.4873000000000003</v>
      </c>
      <c r="D7674">
        <v>2.1242000000000001</v>
      </c>
      <c r="E7674">
        <v>2.1655000000000002</v>
      </c>
    </row>
    <row r="7675" spans="1:5" x14ac:dyDescent="0.25">
      <c r="A7675">
        <v>766.12</v>
      </c>
      <c r="B7675">
        <v>4.3851000000000004</v>
      </c>
      <c r="C7675">
        <v>4.4852999999999996</v>
      </c>
      <c r="D7675">
        <v>2.1242000000000001</v>
      </c>
      <c r="E7675">
        <v>2.1650999999999998</v>
      </c>
    </row>
    <row r="7676" spans="1:5" x14ac:dyDescent="0.25">
      <c r="A7676">
        <v>766.22</v>
      </c>
      <c r="B7676">
        <v>4.3924000000000003</v>
      </c>
      <c r="C7676">
        <v>4.4859</v>
      </c>
      <c r="D7676">
        <v>2.1227999999999998</v>
      </c>
      <c r="E7676">
        <v>2.1644999999999999</v>
      </c>
    </row>
    <row r="7677" spans="1:5" x14ac:dyDescent="0.25">
      <c r="A7677">
        <v>766.31899999999996</v>
      </c>
      <c r="B7677">
        <v>4.3857999999999997</v>
      </c>
      <c r="C7677">
        <v>4.4859</v>
      </c>
      <c r="D7677">
        <v>2.1227</v>
      </c>
      <c r="E7677">
        <v>2.1644000000000001</v>
      </c>
    </row>
    <row r="7678" spans="1:5" x14ac:dyDescent="0.25">
      <c r="A7678">
        <v>766.42</v>
      </c>
      <c r="B7678">
        <v>4.3807999999999998</v>
      </c>
      <c r="C7678">
        <v>4.4846000000000004</v>
      </c>
      <c r="D7678">
        <v>2.1225000000000001</v>
      </c>
      <c r="E7678">
        <v>2.1638000000000002</v>
      </c>
    </row>
    <row r="7679" spans="1:5" x14ac:dyDescent="0.25">
      <c r="A7679">
        <v>766.51900000000001</v>
      </c>
      <c r="B7679">
        <v>4.3795000000000002</v>
      </c>
      <c r="C7679">
        <v>4.4878999999999998</v>
      </c>
      <c r="D7679">
        <v>2.1212</v>
      </c>
      <c r="E7679">
        <v>2.1638000000000002</v>
      </c>
    </row>
    <row r="7680" spans="1:5" x14ac:dyDescent="0.25">
      <c r="A7680">
        <v>766.62</v>
      </c>
      <c r="B7680">
        <v>4.3811999999999998</v>
      </c>
      <c r="C7680">
        <v>4.4878999999999998</v>
      </c>
      <c r="D7680">
        <v>2.121</v>
      </c>
      <c r="E7680">
        <v>2.1638000000000002</v>
      </c>
    </row>
    <row r="7681" spans="1:5" x14ac:dyDescent="0.25">
      <c r="A7681">
        <v>766.72</v>
      </c>
      <c r="B7681">
        <v>4.3792</v>
      </c>
      <c r="C7681">
        <v>4.4878999999999998</v>
      </c>
      <c r="D7681">
        <v>2.1206</v>
      </c>
      <c r="E7681">
        <v>2.1638000000000002</v>
      </c>
    </row>
    <row r="7682" spans="1:5" x14ac:dyDescent="0.25">
      <c r="A7682">
        <v>766.81899999999996</v>
      </c>
      <c r="B7682">
        <v>4.3781999999999996</v>
      </c>
      <c r="C7682">
        <v>4.4866000000000001</v>
      </c>
      <c r="D7682">
        <v>2.1202999999999999</v>
      </c>
      <c r="E7682">
        <v>2.1638000000000002</v>
      </c>
    </row>
    <row r="7683" spans="1:5" x14ac:dyDescent="0.25">
      <c r="A7683">
        <v>766.92</v>
      </c>
      <c r="B7683">
        <v>4.3758999999999997</v>
      </c>
      <c r="C7683">
        <v>4.4892000000000003</v>
      </c>
      <c r="D7683">
        <v>2.1200999999999999</v>
      </c>
      <c r="E7683">
        <v>2.1638000000000002</v>
      </c>
    </row>
    <row r="7684" spans="1:5" x14ac:dyDescent="0.25">
      <c r="A7684">
        <v>767.01900000000001</v>
      </c>
      <c r="B7684">
        <v>4.3746</v>
      </c>
      <c r="C7684">
        <v>4.4892000000000003</v>
      </c>
      <c r="D7684">
        <v>2.1200999999999999</v>
      </c>
      <c r="E7684">
        <v>2.1623000000000001</v>
      </c>
    </row>
    <row r="7685" spans="1:5" x14ac:dyDescent="0.25">
      <c r="A7685">
        <v>767.12</v>
      </c>
      <c r="B7685">
        <v>4.3795000000000002</v>
      </c>
      <c r="C7685">
        <v>4.4885999999999999</v>
      </c>
      <c r="D7685">
        <v>2.1200999999999999</v>
      </c>
      <c r="E7685">
        <v>2.1619999999999999</v>
      </c>
    </row>
    <row r="7686" spans="1:5" x14ac:dyDescent="0.25">
      <c r="A7686">
        <v>767.22</v>
      </c>
      <c r="B7686">
        <v>4.3758999999999997</v>
      </c>
      <c r="C7686">
        <v>4.4912000000000001</v>
      </c>
      <c r="D7686">
        <v>2.1200999999999999</v>
      </c>
      <c r="E7686">
        <v>2.1617000000000002</v>
      </c>
    </row>
    <row r="7687" spans="1:5" x14ac:dyDescent="0.25">
      <c r="A7687">
        <v>767.31899999999996</v>
      </c>
      <c r="B7687">
        <v>4.3735999999999997</v>
      </c>
      <c r="C7687">
        <v>4.4904999999999999</v>
      </c>
      <c r="D7687">
        <v>2.1200999999999999</v>
      </c>
      <c r="E7687">
        <v>2.1615000000000002</v>
      </c>
    </row>
    <row r="7688" spans="1:5" x14ac:dyDescent="0.25">
      <c r="A7688">
        <v>767.42</v>
      </c>
      <c r="B7688">
        <v>4.3827999999999996</v>
      </c>
      <c r="C7688">
        <v>4.4892000000000003</v>
      </c>
      <c r="D7688">
        <v>2.1196999999999999</v>
      </c>
      <c r="E7688">
        <v>2.1613000000000002</v>
      </c>
    </row>
    <row r="7689" spans="1:5" x14ac:dyDescent="0.25">
      <c r="A7689">
        <v>767.51900000000001</v>
      </c>
      <c r="B7689">
        <v>4.3792</v>
      </c>
      <c r="C7689">
        <v>4.4873000000000003</v>
      </c>
      <c r="D7689">
        <v>2.1196999999999999</v>
      </c>
      <c r="E7689">
        <v>2.1610999999999998</v>
      </c>
    </row>
    <row r="7690" spans="1:5" x14ac:dyDescent="0.25">
      <c r="A7690">
        <v>767.62</v>
      </c>
      <c r="B7690">
        <v>4.3735999999999997</v>
      </c>
      <c r="C7690">
        <v>4.4892000000000003</v>
      </c>
      <c r="D7690">
        <v>2.1183999999999998</v>
      </c>
      <c r="E7690">
        <v>2.1610999999999998</v>
      </c>
    </row>
    <row r="7691" spans="1:5" x14ac:dyDescent="0.25">
      <c r="A7691">
        <v>767.71900000000005</v>
      </c>
      <c r="B7691">
        <v>4.3735999999999997</v>
      </c>
      <c r="C7691">
        <v>4.4878999999999998</v>
      </c>
      <c r="D7691">
        <v>2.1181000000000001</v>
      </c>
      <c r="E7691">
        <v>2.1610999999999998</v>
      </c>
    </row>
    <row r="7692" spans="1:5" x14ac:dyDescent="0.25">
      <c r="A7692">
        <v>767.81899999999996</v>
      </c>
      <c r="B7692">
        <v>4.3799000000000001</v>
      </c>
      <c r="C7692">
        <v>4.4898999999999996</v>
      </c>
      <c r="D7692">
        <v>2.1179000000000001</v>
      </c>
      <c r="E7692">
        <v>2.1610999999999998</v>
      </c>
    </row>
    <row r="7693" spans="1:5" x14ac:dyDescent="0.25">
      <c r="A7693">
        <v>767.92</v>
      </c>
      <c r="B7693">
        <v>4.3657000000000004</v>
      </c>
      <c r="C7693">
        <v>4.4873000000000003</v>
      </c>
      <c r="D7693">
        <v>2.1175999999999999</v>
      </c>
      <c r="E7693">
        <v>2.1610999999999998</v>
      </c>
    </row>
    <row r="7694" spans="1:5" x14ac:dyDescent="0.25">
      <c r="A7694">
        <v>768.01900000000001</v>
      </c>
      <c r="B7694">
        <v>4.3719999999999999</v>
      </c>
      <c r="C7694">
        <v>4.4912000000000001</v>
      </c>
      <c r="D7694">
        <v>2.1173000000000002</v>
      </c>
      <c r="E7694">
        <v>2.1610999999999998</v>
      </c>
    </row>
    <row r="7695" spans="1:5" x14ac:dyDescent="0.25">
      <c r="A7695">
        <v>768.12</v>
      </c>
      <c r="B7695">
        <v>4.3749000000000002</v>
      </c>
      <c r="C7695">
        <v>4.4912000000000001</v>
      </c>
      <c r="D7695">
        <v>2.1173000000000002</v>
      </c>
      <c r="E7695">
        <v>2.1596000000000002</v>
      </c>
    </row>
    <row r="7696" spans="1:5" x14ac:dyDescent="0.25">
      <c r="A7696">
        <v>768.21900000000005</v>
      </c>
      <c r="B7696">
        <v>4.3719999999999999</v>
      </c>
      <c r="C7696">
        <v>4.4912000000000001</v>
      </c>
      <c r="D7696">
        <v>2.1173000000000002</v>
      </c>
      <c r="E7696">
        <v>2.1595</v>
      </c>
    </row>
    <row r="7697" spans="1:5" x14ac:dyDescent="0.25">
      <c r="A7697">
        <v>768.31899999999996</v>
      </c>
      <c r="B7697">
        <v>4.3710000000000004</v>
      </c>
      <c r="C7697">
        <v>4.4938000000000002</v>
      </c>
      <c r="D7697">
        <v>2.1173000000000002</v>
      </c>
      <c r="E7697">
        <v>2.1589999999999998</v>
      </c>
    </row>
    <row r="7698" spans="1:5" x14ac:dyDescent="0.25">
      <c r="A7698">
        <v>768.42</v>
      </c>
      <c r="B7698">
        <v>4.3723000000000001</v>
      </c>
      <c r="C7698">
        <v>4.4885999999999999</v>
      </c>
      <c r="D7698">
        <v>2.1173000000000002</v>
      </c>
      <c r="E7698">
        <v>2.1589999999999998</v>
      </c>
    </row>
    <row r="7699" spans="1:5" x14ac:dyDescent="0.25">
      <c r="A7699">
        <v>768.51900000000001</v>
      </c>
      <c r="B7699">
        <v>4.3673999999999999</v>
      </c>
      <c r="C7699">
        <v>4.4924999999999997</v>
      </c>
      <c r="D7699">
        <v>2.1172</v>
      </c>
      <c r="E7699">
        <v>2.1585000000000001</v>
      </c>
    </row>
    <row r="7700" spans="1:5" x14ac:dyDescent="0.25">
      <c r="A7700">
        <v>768.62</v>
      </c>
      <c r="B7700">
        <v>4.367</v>
      </c>
      <c r="C7700">
        <v>4.4904999999999999</v>
      </c>
      <c r="D7700">
        <v>2.1156000000000001</v>
      </c>
      <c r="E7700">
        <v>2.1585000000000001</v>
      </c>
    </row>
    <row r="7701" spans="1:5" x14ac:dyDescent="0.25">
      <c r="A7701">
        <v>768.71900000000005</v>
      </c>
      <c r="B7701">
        <v>4.3693</v>
      </c>
      <c r="C7701">
        <v>4.4945000000000004</v>
      </c>
      <c r="D7701">
        <v>2.1156000000000001</v>
      </c>
      <c r="E7701">
        <v>2.1585000000000001</v>
      </c>
    </row>
    <row r="7702" spans="1:5" x14ac:dyDescent="0.25">
      <c r="A7702">
        <v>768.82</v>
      </c>
      <c r="B7702">
        <v>4.3631000000000002</v>
      </c>
      <c r="C7702">
        <v>4.4919000000000002</v>
      </c>
      <c r="D7702">
        <v>2.1153</v>
      </c>
      <c r="E7702">
        <v>2.1585000000000001</v>
      </c>
    </row>
    <row r="7703" spans="1:5" x14ac:dyDescent="0.25">
      <c r="A7703">
        <v>768.92</v>
      </c>
      <c r="B7703">
        <v>4.3696999999999999</v>
      </c>
      <c r="C7703">
        <v>4.4931999999999999</v>
      </c>
      <c r="D7703">
        <v>2.1152000000000002</v>
      </c>
      <c r="E7703">
        <v>2.1585000000000001</v>
      </c>
    </row>
    <row r="7704" spans="1:5" x14ac:dyDescent="0.25">
      <c r="A7704">
        <v>769.01900000000001</v>
      </c>
      <c r="B7704">
        <v>4.3680000000000003</v>
      </c>
      <c r="C7704">
        <v>4.4919000000000002</v>
      </c>
      <c r="D7704">
        <v>2.1149</v>
      </c>
      <c r="E7704">
        <v>2.1585000000000001</v>
      </c>
    </row>
    <row r="7705" spans="1:5" x14ac:dyDescent="0.25">
      <c r="A7705">
        <v>769.12</v>
      </c>
      <c r="B7705">
        <v>4.3677000000000001</v>
      </c>
      <c r="C7705">
        <v>4.4945000000000004</v>
      </c>
      <c r="D7705">
        <v>2.1145999999999998</v>
      </c>
      <c r="E7705">
        <v>2.1585000000000001</v>
      </c>
    </row>
    <row r="7706" spans="1:5" x14ac:dyDescent="0.25">
      <c r="A7706">
        <v>769.21900000000005</v>
      </c>
      <c r="B7706">
        <v>4.3673999999999999</v>
      </c>
      <c r="C7706">
        <v>4.4965000000000002</v>
      </c>
      <c r="D7706">
        <v>2.1145999999999998</v>
      </c>
      <c r="E7706">
        <v>2.1568000000000001</v>
      </c>
    </row>
    <row r="7707" spans="1:5" x14ac:dyDescent="0.25">
      <c r="A7707">
        <v>769.31899999999996</v>
      </c>
      <c r="B7707">
        <v>4.3703000000000003</v>
      </c>
      <c r="C7707">
        <v>4.4912000000000001</v>
      </c>
      <c r="D7707">
        <v>2.1145999999999998</v>
      </c>
      <c r="E7707">
        <v>2.1566000000000001</v>
      </c>
    </row>
    <row r="7708" spans="1:5" x14ac:dyDescent="0.25">
      <c r="A7708">
        <v>769.41899999999998</v>
      </c>
      <c r="B7708">
        <v>4.3657000000000004</v>
      </c>
      <c r="C7708">
        <v>4.4945000000000004</v>
      </c>
      <c r="D7708">
        <v>2.1145999999999998</v>
      </c>
      <c r="E7708">
        <v>2.1564000000000001</v>
      </c>
    </row>
    <row r="7709" spans="1:5" x14ac:dyDescent="0.25">
      <c r="A7709">
        <v>769.52</v>
      </c>
      <c r="B7709">
        <v>4.3684000000000003</v>
      </c>
      <c r="C7709">
        <v>4.4938000000000002</v>
      </c>
      <c r="D7709">
        <v>2.1145999999999998</v>
      </c>
      <c r="E7709">
        <v>2.1562000000000001</v>
      </c>
    </row>
    <row r="7710" spans="1:5" x14ac:dyDescent="0.25">
      <c r="A7710">
        <v>769.62</v>
      </c>
      <c r="B7710">
        <v>4.3693</v>
      </c>
      <c r="C7710">
        <v>4.4945000000000004</v>
      </c>
      <c r="D7710">
        <v>2.1145</v>
      </c>
      <c r="E7710">
        <v>2.1558999999999999</v>
      </c>
    </row>
    <row r="7711" spans="1:5" x14ac:dyDescent="0.25">
      <c r="A7711">
        <v>769.71900000000005</v>
      </c>
      <c r="B7711">
        <v>4.3647</v>
      </c>
      <c r="C7711">
        <v>4.4958</v>
      </c>
      <c r="D7711">
        <v>2.1128999999999998</v>
      </c>
      <c r="E7711">
        <v>2.1558999999999999</v>
      </c>
    </row>
    <row r="7712" spans="1:5" x14ac:dyDescent="0.25">
      <c r="A7712">
        <v>769.81899999999996</v>
      </c>
      <c r="B7712">
        <v>4.3657000000000004</v>
      </c>
      <c r="C7712">
        <v>4.4950999999999999</v>
      </c>
      <c r="D7712">
        <v>2.1128</v>
      </c>
      <c r="E7712">
        <v>2.1558999999999999</v>
      </c>
    </row>
    <row r="7713" spans="1:5" x14ac:dyDescent="0.25">
      <c r="A7713">
        <v>769.92</v>
      </c>
      <c r="B7713">
        <v>4.3628</v>
      </c>
      <c r="C7713">
        <v>4.4945000000000004</v>
      </c>
      <c r="D7713">
        <v>2.1124999999999998</v>
      </c>
      <c r="E7713">
        <v>2.1558999999999999</v>
      </c>
    </row>
    <row r="7714" spans="1:5" x14ac:dyDescent="0.25">
      <c r="A7714">
        <v>770.02</v>
      </c>
      <c r="B7714">
        <v>4.3680000000000003</v>
      </c>
      <c r="C7714">
        <v>4.4931999999999999</v>
      </c>
      <c r="D7714">
        <v>2.1120999999999999</v>
      </c>
      <c r="E7714">
        <v>2.1558999999999999</v>
      </c>
    </row>
    <row r="7715" spans="1:5" x14ac:dyDescent="0.25">
      <c r="A7715">
        <v>770.12</v>
      </c>
      <c r="B7715">
        <v>4.3651</v>
      </c>
      <c r="C7715">
        <v>4.4950999999999999</v>
      </c>
      <c r="D7715">
        <v>2.1120000000000001</v>
      </c>
      <c r="E7715">
        <v>2.1558999999999999</v>
      </c>
    </row>
    <row r="7716" spans="1:5" x14ac:dyDescent="0.25">
      <c r="A7716">
        <v>770.22</v>
      </c>
      <c r="B7716">
        <v>4.3677000000000001</v>
      </c>
      <c r="C7716">
        <v>4.4970999999999997</v>
      </c>
      <c r="D7716">
        <v>2.1116000000000001</v>
      </c>
      <c r="E7716">
        <v>2.1558999999999999</v>
      </c>
    </row>
    <row r="7717" spans="1:5" x14ac:dyDescent="0.25">
      <c r="A7717">
        <v>770.31899999999996</v>
      </c>
      <c r="B7717">
        <v>4.3611000000000004</v>
      </c>
      <c r="C7717">
        <v>4.4965000000000002</v>
      </c>
      <c r="D7717">
        <v>2.1116000000000001</v>
      </c>
      <c r="E7717">
        <v>2.1539000000000001</v>
      </c>
    </row>
    <row r="7718" spans="1:5" x14ac:dyDescent="0.25">
      <c r="A7718">
        <v>770.42</v>
      </c>
      <c r="B7718">
        <v>4.3638000000000003</v>
      </c>
      <c r="C7718">
        <v>4.4970999999999997</v>
      </c>
      <c r="D7718">
        <v>2.1116000000000001</v>
      </c>
      <c r="E7718">
        <v>2.1537000000000002</v>
      </c>
    </row>
    <row r="7719" spans="1:5" x14ac:dyDescent="0.25">
      <c r="A7719">
        <v>770.51900000000001</v>
      </c>
      <c r="B7719">
        <v>4.3608000000000002</v>
      </c>
      <c r="C7719">
        <v>4.4977999999999998</v>
      </c>
      <c r="D7719">
        <v>2.1116000000000001</v>
      </c>
      <c r="E7719">
        <v>2.1532</v>
      </c>
    </row>
    <row r="7720" spans="1:5" x14ac:dyDescent="0.25">
      <c r="A7720">
        <v>770.62</v>
      </c>
      <c r="B7720">
        <v>4.3608000000000002</v>
      </c>
      <c r="C7720">
        <v>4.4970999999999997</v>
      </c>
      <c r="D7720">
        <v>2.1116000000000001</v>
      </c>
      <c r="E7720">
        <v>2.1532</v>
      </c>
    </row>
    <row r="7721" spans="1:5" x14ac:dyDescent="0.25">
      <c r="A7721">
        <v>770.72</v>
      </c>
      <c r="B7721">
        <v>4.3582000000000001</v>
      </c>
      <c r="C7721">
        <v>4.4977999999999998</v>
      </c>
      <c r="D7721">
        <v>2.1113</v>
      </c>
      <c r="E7721">
        <v>2.1528</v>
      </c>
    </row>
    <row r="7722" spans="1:5" x14ac:dyDescent="0.25">
      <c r="A7722">
        <v>770.81899999999996</v>
      </c>
      <c r="B7722">
        <v>4.3564999999999996</v>
      </c>
      <c r="C7722">
        <v>4.4965000000000002</v>
      </c>
      <c r="D7722">
        <v>2.11</v>
      </c>
      <c r="E7722">
        <v>2.1528</v>
      </c>
    </row>
    <row r="7723" spans="1:5" x14ac:dyDescent="0.25">
      <c r="A7723">
        <v>770.92</v>
      </c>
      <c r="B7723">
        <v>4.3555000000000001</v>
      </c>
      <c r="C7723">
        <v>4.4931999999999999</v>
      </c>
      <c r="D7723">
        <v>2.1095999999999999</v>
      </c>
      <c r="E7723">
        <v>2.1528</v>
      </c>
    </row>
    <row r="7724" spans="1:5" x14ac:dyDescent="0.25">
      <c r="A7724">
        <v>771.01900000000001</v>
      </c>
      <c r="B7724">
        <v>4.3548999999999998</v>
      </c>
      <c r="C7724">
        <v>4.4997999999999996</v>
      </c>
      <c r="D7724">
        <v>2.1095000000000002</v>
      </c>
      <c r="E7724">
        <v>2.1528</v>
      </c>
    </row>
    <row r="7725" spans="1:5" x14ac:dyDescent="0.25">
      <c r="A7725">
        <v>771.12</v>
      </c>
      <c r="B7725">
        <v>4.3498999999999999</v>
      </c>
      <c r="C7725">
        <v>4.4997999999999996</v>
      </c>
      <c r="D7725">
        <v>2.109</v>
      </c>
      <c r="E7725">
        <v>2.1528</v>
      </c>
    </row>
    <row r="7726" spans="1:5" x14ac:dyDescent="0.25">
      <c r="A7726">
        <v>771.21900000000005</v>
      </c>
      <c r="B7726">
        <v>4.3518999999999997</v>
      </c>
      <c r="C7726">
        <v>4.4997999999999996</v>
      </c>
      <c r="D7726">
        <v>2.1086</v>
      </c>
      <c r="E7726">
        <v>2.1528</v>
      </c>
    </row>
    <row r="7727" spans="1:5" x14ac:dyDescent="0.25">
      <c r="A7727">
        <v>771.31899999999996</v>
      </c>
      <c r="B7727">
        <v>4.3532000000000002</v>
      </c>
      <c r="C7727">
        <v>4.5004</v>
      </c>
      <c r="D7727">
        <v>2.1086</v>
      </c>
      <c r="E7727">
        <v>2.1528</v>
      </c>
    </row>
    <row r="7728" spans="1:5" x14ac:dyDescent="0.25">
      <c r="A7728">
        <v>771.42</v>
      </c>
      <c r="B7728">
        <v>4.3555000000000001</v>
      </c>
      <c r="C7728">
        <v>4.5011000000000001</v>
      </c>
      <c r="D7728">
        <v>2.1086</v>
      </c>
      <c r="E7728">
        <v>2.1509</v>
      </c>
    </row>
    <row r="7729" spans="1:5" x14ac:dyDescent="0.25">
      <c r="A7729">
        <v>771.51900000000001</v>
      </c>
      <c r="B7729">
        <v>4.3525999999999998</v>
      </c>
      <c r="C7729">
        <v>4.5016999999999996</v>
      </c>
      <c r="D7729">
        <v>2.1086</v>
      </c>
      <c r="E7729">
        <v>2.1507000000000001</v>
      </c>
    </row>
    <row r="7730" spans="1:5" x14ac:dyDescent="0.25">
      <c r="A7730">
        <v>771.62</v>
      </c>
      <c r="B7730">
        <v>4.3470000000000004</v>
      </c>
      <c r="C7730">
        <v>4.5011000000000001</v>
      </c>
      <c r="D7730">
        <v>2.1086</v>
      </c>
      <c r="E7730">
        <v>2.1505000000000001</v>
      </c>
    </row>
    <row r="7731" spans="1:5" x14ac:dyDescent="0.25">
      <c r="A7731">
        <v>771.71900000000005</v>
      </c>
      <c r="B7731">
        <v>4.3456999999999999</v>
      </c>
      <c r="C7731">
        <v>4.5016999999999996</v>
      </c>
      <c r="D7731">
        <v>2.1086</v>
      </c>
      <c r="E7731">
        <v>2.1501999999999999</v>
      </c>
    </row>
    <row r="7732" spans="1:5" x14ac:dyDescent="0.25">
      <c r="A7732">
        <v>771.81899999999996</v>
      </c>
      <c r="B7732">
        <v>4.3470000000000004</v>
      </c>
      <c r="C7732">
        <v>4.4997999999999996</v>
      </c>
      <c r="D7732">
        <v>2.1084000000000001</v>
      </c>
      <c r="E7732">
        <v>2.15</v>
      </c>
    </row>
    <row r="7733" spans="1:5" x14ac:dyDescent="0.25">
      <c r="A7733">
        <v>771.92</v>
      </c>
      <c r="B7733">
        <v>4.3449999999999998</v>
      </c>
      <c r="C7733">
        <v>4.5023999999999997</v>
      </c>
      <c r="D7733">
        <v>2.1067999999999998</v>
      </c>
      <c r="E7733">
        <v>2.15</v>
      </c>
    </row>
    <row r="7734" spans="1:5" x14ac:dyDescent="0.25">
      <c r="A7734">
        <v>772.01900000000001</v>
      </c>
      <c r="B7734">
        <v>4.3460000000000001</v>
      </c>
      <c r="C7734">
        <v>4.5004</v>
      </c>
      <c r="D7734">
        <v>2.1067</v>
      </c>
      <c r="E7734">
        <v>2.15</v>
      </c>
    </row>
    <row r="7735" spans="1:5" x14ac:dyDescent="0.25">
      <c r="A7735">
        <v>772.12</v>
      </c>
      <c r="B7735">
        <v>4.3506</v>
      </c>
      <c r="C7735">
        <v>4.5004</v>
      </c>
      <c r="D7735">
        <v>2.1063000000000001</v>
      </c>
      <c r="E7735">
        <v>2.15</v>
      </c>
    </row>
    <row r="7736" spans="1:5" x14ac:dyDescent="0.25">
      <c r="A7736">
        <v>772.21900000000005</v>
      </c>
      <c r="B7736">
        <v>4.3472999999999997</v>
      </c>
      <c r="C7736">
        <v>4.5023999999999997</v>
      </c>
      <c r="D7736">
        <v>2.1063000000000001</v>
      </c>
      <c r="E7736">
        <v>2.15</v>
      </c>
    </row>
    <row r="7737" spans="1:5" x14ac:dyDescent="0.25">
      <c r="A7737">
        <v>772.31899999999996</v>
      </c>
      <c r="B7737">
        <v>4.3460000000000001</v>
      </c>
      <c r="C7737">
        <v>4.5016999999999996</v>
      </c>
      <c r="D7737">
        <v>2.1059000000000001</v>
      </c>
      <c r="E7737">
        <v>2.15</v>
      </c>
    </row>
    <row r="7738" spans="1:5" x14ac:dyDescent="0.25">
      <c r="A7738">
        <v>772.42</v>
      </c>
      <c r="B7738">
        <v>4.3426999999999998</v>
      </c>
      <c r="C7738">
        <v>4.5011000000000001</v>
      </c>
      <c r="D7738">
        <v>2.1057000000000001</v>
      </c>
      <c r="E7738">
        <v>2.15</v>
      </c>
    </row>
    <row r="7739" spans="1:5" x14ac:dyDescent="0.25">
      <c r="A7739">
        <v>772.51900000000001</v>
      </c>
      <c r="B7739">
        <v>4.3444000000000003</v>
      </c>
      <c r="C7739">
        <v>4.5023999999999997</v>
      </c>
      <c r="D7739">
        <v>2.1057000000000001</v>
      </c>
      <c r="E7739">
        <v>2.1482000000000001</v>
      </c>
    </row>
    <row r="7740" spans="1:5" x14ac:dyDescent="0.25">
      <c r="A7740">
        <v>772.62</v>
      </c>
      <c r="B7740">
        <v>4.3470000000000004</v>
      </c>
      <c r="C7740">
        <v>4.5049999999999999</v>
      </c>
      <c r="D7740">
        <v>2.1057000000000001</v>
      </c>
      <c r="E7740">
        <v>2.1478999999999999</v>
      </c>
    </row>
    <row r="7741" spans="1:5" x14ac:dyDescent="0.25">
      <c r="A7741">
        <v>772.71900000000005</v>
      </c>
      <c r="B7741">
        <v>4.3423999999999996</v>
      </c>
      <c r="C7741">
        <v>4.5037000000000003</v>
      </c>
      <c r="D7741">
        <v>2.1055000000000001</v>
      </c>
      <c r="E7741">
        <v>2.1478999999999999</v>
      </c>
    </row>
    <row r="7742" spans="1:5" x14ac:dyDescent="0.25">
      <c r="A7742">
        <v>772.82</v>
      </c>
      <c r="B7742">
        <v>4.3407</v>
      </c>
      <c r="C7742">
        <v>4.5016999999999996</v>
      </c>
      <c r="D7742">
        <v>2.1055000000000001</v>
      </c>
      <c r="E7742">
        <v>2.1478999999999999</v>
      </c>
    </row>
    <row r="7743" spans="1:5" x14ac:dyDescent="0.25">
      <c r="A7743">
        <v>772.92</v>
      </c>
      <c r="B7743">
        <v>4.3421000000000003</v>
      </c>
      <c r="C7743">
        <v>4.5030000000000001</v>
      </c>
      <c r="D7743">
        <v>2.1055000000000001</v>
      </c>
      <c r="E7743">
        <v>2.1478999999999999</v>
      </c>
    </row>
    <row r="7744" spans="1:5" x14ac:dyDescent="0.25">
      <c r="A7744">
        <v>773.01900000000001</v>
      </c>
      <c r="B7744">
        <v>4.3403999999999998</v>
      </c>
      <c r="C7744">
        <v>4.5016999999999996</v>
      </c>
      <c r="D7744">
        <v>2.1055000000000001</v>
      </c>
      <c r="E7744">
        <v>2.1478999999999999</v>
      </c>
    </row>
    <row r="7745" spans="1:5" x14ac:dyDescent="0.25">
      <c r="A7745">
        <v>773.12</v>
      </c>
      <c r="B7745">
        <v>4.3452999999999999</v>
      </c>
      <c r="C7745">
        <v>4.5023999999999997</v>
      </c>
      <c r="D7745">
        <v>2.1038000000000001</v>
      </c>
      <c r="E7745">
        <v>2.1478999999999999</v>
      </c>
    </row>
    <row r="7746" spans="1:5" x14ac:dyDescent="0.25">
      <c r="A7746">
        <v>773.21900000000005</v>
      </c>
      <c r="B7746">
        <v>4.3400999999999996</v>
      </c>
      <c r="C7746">
        <v>4.5030000000000001</v>
      </c>
      <c r="D7746">
        <v>2.1038000000000001</v>
      </c>
      <c r="E7746">
        <v>2.1478999999999999</v>
      </c>
    </row>
    <row r="7747" spans="1:5" x14ac:dyDescent="0.25">
      <c r="A7747">
        <v>773.31899999999996</v>
      </c>
      <c r="B7747">
        <v>4.3398000000000003</v>
      </c>
      <c r="C7747">
        <v>4.5004</v>
      </c>
      <c r="D7747">
        <v>2.1038000000000001</v>
      </c>
      <c r="E7747">
        <v>2.1478999999999999</v>
      </c>
    </row>
    <row r="7748" spans="1:5" x14ac:dyDescent="0.25">
      <c r="A7748">
        <v>773.41899999999998</v>
      </c>
      <c r="B7748">
        <v>4.3394000000000004</v>
      </c>
      <c r="C7748">
        <v>4.5044000000000004</v>
      </c>
      <c r="D7748">
        <v>2.1038000000000001</v>
      </c>
      <c r="E7748">
        <v>2.1478999999999999</v>
      </c>
    </row>
    <row r="7749" spans="1:5" x14ac:dyDescent="0.25">
      <c r="A7749">
        <v>773.52</v>
      </c>
      <c r="B7749">
        <v>4.3375000000000004</v>
      </c>
      <c r="C7749">
        <v>4.5044000000000004</v>
      </c>
      <c r="D7749">
        <v>2.1038000000000001</v>
      </c>
      <c r="E7749">
        <v>2.1452</v>
      </c>
    </row>
    <row r="7750" spans="1:5" x14ac:dyDescent="0.25">
      <c r="A7750">
        <v>773.62</v>
      </c>
      <c r="B7750">
        <v>4.3352000000000004</v>
      </c>
      <c r="C7750">
        <v>4.5044000000000004</v>
      </c>
      <c r="D7750">
        <v>2.1038000000000001</v>
      </c>
      <c r="E7750">
        <v>2.145</v>
      </c>
    </row>
    <row r="7751" spans="1:5" x14ac:dyDescent="0.25">
      <c r="A7751">
        <v>773.71900000000005</v>
      </c>
      <c r="B7751">
        <v>4.3394000000000004</v>
      </c>
      <c r="C7751">
        <v>4.5057</v>
      </c>
      <c r="D7751">
        <v>2.1038000000000001</v>
      </c>
      <c r="E7751">
        <v>2.145</v>
      </c>
    </row>
    <row r="7752" spans="1:5" x14ac:dyDescent="0.25">
      <c r="A7752">
        <v>773.81899999999996</v>
      </c>
      <c r="B7752">
        <v>4.3398000000000003</v>
      </c>
      <c r="C7752">
        <v>4.5069999999999997</v>
      </c>
      <c r="D7752">
        <v>2.1038000000000001</v>
      </c>
      <c r="E7752">
        <v>2.1448</v>
      </c>
    </row>
    <row r="7753" spans="1:5" x14ac:dyDescent="0.25">
      <c r="A7753">
        <v>773.92</v>
      </c>
      <c r="B7753">
        <v>4.3322000000000003</v>
      </c>
      <c r="C7753">
        <v>4.5057</v>
      </c>
      <c r="D7753">
        <v>2.1036999999999999</v>
      </c>
      <c r="E7753">
        <v>2.1442999999999999</v>
      </c>
    </row>
    <row r="7754" spans="1:5" x14ac:dyDescent="0.25">
      <c r="A7754">
        <v>774.02</v>
      </c>
      <c r="B7754">
        <v>4.3380999999999998</v>
      </c>
      <c r="C7754">
        <v>4.5069999999999997</v>
      </c>
      <c r="D7754">
        <v>2.1036999999999999</v>
      </c>
      <c r="E7754">
        <v>2.1440999999999999</v>
      </c>
    </row>
    <row r="7755" spans="1:5" x14ac:dyDescent="0.25">
      <c r="A7755">
        <v>774.11900000000003</v>
      </c>
      <c r="B7755">
        <v>4.3394000000000004</v>
      </c>
      <c r="C7755">
        <v>4.5063000000000004</v>
      </c>
      <c r="D7755">
        <v>2.1015000000000001</v>
      </c>
      <c r="E7755">
        <v>2.1440999999999999</v>
      </c>
    </row>
    <row r="7756" spans="1:5" x14ac:dyDescent="0.25">
      <c r="A7756">
        <v>774.22</v>
      </c>
      <c r="B7756">
        <v>4.3334999999999999</v>
      </c>
      <c r="C7756">
        <v>4.5095999999999998</v>
      </c>
      <c r="D7756">
        <v>2.101</v>
      </c>
      <c r="E7756">
        <v>2.1440999999999999</v>
      </c>
    </row>
    <row r="7757" spans="1:5" x14ac:dyDescent="0.25">
      <c r="A7757">
        <v>774.31899999999996</v>
      </c>
      <c r="B7757">
        <v>4.3352000000000004</v>
      </c>
      <c r="C7757">
        <v>4.5083000000000002</v>
      </c>
      <c r="D7757">
        <v>2.101</v>
      </c>
      <c r="E7757">
        <v>2.1440999999999999</v>
      </c>
    </row>
    <row r="7758" spans="1:5" x14ac:dyDescent="0.25">
      <c r="A7758">
        <v>774.42</v>
      </c>
      <c r="B7758">
        <v>4.3311999999999999</v>
      </c>
      <c r="C7758">
        <v>4.5069999999999997</v>
      </c>
      <c r="D7758">
        <v>2.1006</v>
      </c>
      <c r="E7758">
        <v>2.1440999999999999</v>
      </c>
    </row>
    <row r="7759" spans="1:5" x14ac:dyDescent="0.25">
      <c r="A7759">
        <v>774.51900000000001</v>
      </c>
      <c r="B7759">
        <v>4.3276000000000003</v>
      </c>
      <c r="C7759">
        <v>4.5049999999999999</v>
      </c>
      <c r="D7759">
        <v>2.1002000000000001</v>
      </c>
      <c r="E7759">
        <v>2.1440000000000001</v>
      </c>
    </row>
    <row r="7760" spans="1:5" x14ac:dyDescent="0.25">
      <c r="A7760">
        <v>774.62</v>
      </c>
      <c r="B7760">
        <v>4.3269000000000002</v>
      </c>
      <c r="C7760">
        <v>4.5044000000000004</v>
      </c>
      <c r="D7760">
        <v>2.1002000000000001</v>
      </c>
      <c r="E7760">
        <v>2.1425000000000001</v>
      </c>
    </row>
    <row r="7761" spans="1:5" x14ac:dyDescent="0.25">
      <c r="A7761">
        <v>774.72</v>
      </c>
      <c r="B7761">
        <v>4.3301999999999996</v>
      </c>
      <c r="C7761">
        <v>4.5083000000000002</v>
      </c>
      <c r="D7761">
        <v>2.1002000000000001</v>
      </c>
      <c r="E7761">
        <v>2.1423000000000001</v>
      </c>
    </row>
    <row r="7762" spans="1:5" x14ac:dyDescent="0.25">
      <c r="A7762">
        <v>774.81899999999996</v>
      </c>
      <c r="B7762">
        <v>4.3269000000000002</v>
      </c>
      <c r="C7762">
        <v>4.5069999999999997</v>
      </c>
      <c r="D7762">
        <v>2.1002000000000001</v>
      </c>
      <c r="E7762">
        <v>2.1421999999999999</v>
      </c>
    </row>
    <row r="7763" spans="1:5" x14ac:dyDescent="0.25">
      <c r="A7763">
        <v>774.92</v>
      </c>
      <c r="B7763">
        <v>4.3266</v>
      </c>
      <c r="C7763">
        <v>4.5069999999999997</v>
      </c>
      <c r="D7763">
        <v>2.1002000000000001</v>
      </c>
      <c r="E7763">
        <v>2.1417000000000002</v>
      </c>
    </row>
    <row r="7764" spans="1:5" x14ac:dyDescent="0.25">
      <c r="A7764">
        <v>775.01900000000001</v>
      </c>
      <c r="B7764">
        <v>4.3289</v>
      </c>
      <c r="C7764">
        <v>4.5095999999999998</v>
      </c>
      <c r="D7764">
        <v>2.1002000000000001</v>
      </c>
      <c r="E7764">
        <v>2.1417000000000002</v>
      </c>
    </row>
    <row r="7765" spans="1:5" x14ac:dyDescent="0.25">
      <c r="A7765">
        <v>775.12</v>
      </c>
      <c r="B7765">
        <v>4.3266</v>
      </c>
      <c r="C7765">
        <v>4.5115999999999996</v>
      </c>
      <c r="D7765">
        <v>2.1002000000000001</v>
      </c>
      <c r="E7765">
        <v>2.1414</v>
      </c>
    </row>
    <row r="7766" spans="1:5" x14ac:dyDescent="0.25">
      <c r="A7766">
        <v>775.21900000000005</v>
      </c>
      <c r="B7766">
        <v>4.3278999999999996</v>
      </c>
      <c r="C7766">
        <v>4.5069999999999997</v>
      </c>
      <c r="D7766">
        <v>2.0985999999999998</v>
      </c>
      <c r="E7766">
        <v>2.1414</v>
      </c>
    </row>
    <row r="7767" spans="1:5" x14ac:dyDescent="0.25">
      <c r="A7767">
        <v>775.31899999999996</v>
      </c>
      <c r="B7767">
        <v>4.3239999999999998</v>
      </c>
      <c r="C7767">
        <v>4.5095999999999998</v>
      </c>
      <c r="D7767">
        <v>2.0985</v>
      </c>
      <c r="E7767">
        <v>2.1414</v>
      </c>
    </row>
    <row r="7768" spans="1:5" x14ac:dyDescent="0.25">
      <c r="A7768">
        <v>775.42</v>
      </c>
      <c r="B7768">
        <v>4.3278999999999996</v>
      </c>
      <c r="C7768">
        <v>4.5083000000000002</v>
      </c>
      <c r="D7768">
        <v>2.0981999999999998</v>
      </c>
      <c r="E7768">
        <v>2.1414</v>
      </c>
    </row>
    <row r="7769" spans="1:5" x14ac:dyDescent="0.25">
      <c r="A7769">
        <v>775.51900000000001</v>
      </c>
      <c r="B7769">
        <v>4.3266</v>
      </c>
      <c r="C7769">
        <v>4.5090000000000003</v>
      </c>
      <c r="D7769">
        <v>2.0979000000000001</v>
      </c>
      <c r="E7769">
        <v>2.1414</v>
      </c>
    </row>
    <row r="7770" spans="1:5" x14ac:dyDescent="0.25">
      <c r="A7770">
        <v>775.62</v>
      </c>
      <c r="B7770">
        <v>4.3262999999999998</v>
      </c>
      <c r="C7770">
        <v>4.5090000000000003</v>
      </c>
      <c r="D7770">
        <v>2.0977000000000001</v>
      </c>
      <c r="E7770">
        <v>2.1414</v>
      </c>
    </row>
    <row r="7771" spans="1:5" x14ac:dyDescent="0.25">
      <c r="A7771">
        <v>775.71900000000005</v>
      </c>
      <c r="B7771">
        <v>4.3258999999999999</v>
      </c>
      <c r="C7771">
        <v>4.5083000000000002</v>
      </c>
      <c r="D7771">
        <v>2.0977000000000001</v>
      </c>
      <c r="E7771">
        <v>2.14</v>
      </c>
    </row>
    <row r="7772" spans="1:5" x14ac:dyDescent="0.25">
      <c r="A7772">
        <v>775.81899999999996</v>
      </c>
      <c r="B7772">
        <v>4.3278999999999996</v>
      </c>
      <c r="C7772">
        <v>4.5122</v>
      </c>
      <c r="D7772">
        <v>2.0977000000000001</v>
      </c>
      <c r="E7772">
        <v>2.1396000000000002</v>
      </c>
    </row>
    <row r="7773" spans="1:5" x14ac:dyDescent="0.25">
      <c r="A7773">
        <v>775.92</v>
      </c>
      <c r="B7773">
        <v>4.3255999999999997</v>
      </c>
      <c r="C7773">
        <v>4.5115999999999996</v>
      </c>
      <c r="D7773">
        <v>2.0977000000000001</v>
      </c>
      <c r="E7773">
        <v>2.1393</v>
      </c>
    </row>
    <row r="7774" spans="1:5" x14ac:dyDescent="0.25">
      <c r="A7774">
        <v>776.01900000000001</v>
      </c>
      <c r="B7774">
        <v>4.3183999999999996</v>
      </c>
      <c r="C7774">
        <v>4.5109000000000004</v>
      </c>
      <c r="D7774">
        <v>2.0977000000000001</v>
      </c>
      <c r="E7774">
        <v>2.1393</v>
      </c>
    </row>
    <row r="7775" spans="1:5" x14ac:dyDescent="0.25">
      <c r="A7775">
        <v>776.12</v>
      </c>
      <c r="B7775">
        <v>4.3197000000000001</v>
      </c>
      <c r="C7775">
        <v>4.5129000000000001</v>
      </c>
      <c r="D7775">
        <v>2.0977000000000001</v>
      </c>
      <c r="E7775">
        <v>2.1389999999999998</v>
      </c>
    </row>
    <row r="7776" spans="1:5" x14ac:dyDescent="0.25">
      <c r="A7776">
        <v>776.21900000000005</v>
      </c>
      <c r="B7776">
        <v>4.3235999999999999</v>
      </c>
      <c r="C7776">
        <v>4.5115999999999996</v>
      </c>
      <c r="D7776">
        <v>2.0977000000000001</v>
      </c>
      <c r="E7776">
        <v>2.1387999999999998</v>
      </c>
    </row>
    <row r="7777" spans="1:5" x14ac:dyDescent="0.25">
      <c r="A7777">
        <v>776.32</v>
      </c>
      <c r="B7777">
        <v>4.3216999999999999</v>
      </c>
      <c r="C7777">
        <v>4.5103</v>
      </c>
      <c r="D7777">
        <v>2.0956999999999999</v>
      </c>
      <c r="E7777">
        <v>2.1387999999999998</v>
      </c>
    </row>
    <row r="7778" spans="1:5" x14ac:dyDescent="0.25">
      <c r="A7778">
        <v>776.42</v>
      </c>
      <c r="B7778">
        <v>4.3204000000000002</v>
      </c>
      <c r="C7778">
        <v>4.5115999999999996</v>
      </c>
      <c r="D7778">
        <v>2.0956000000000001</v>
      </c>
      <c r="E7778">
        <v>2.1387999999999998</v>
      </c>
    </row>
    <row r="7779" spans="1:5" x14ac:dyDescent="0.25">
      <c r="A7779">
        <v>776.51900000000001</v>
      </c>
      <c r="B7779">
        <v>4.3186999999999998</v>
      </c>
      <c r="C7779">
        <v>4.5095999999999998</v>
      </c>
      <c r="D7779">
        <v>2.0954000000000002</v>
      </c>
      <c r="E7779">
        <v>2.1387999999999998</v>
      </c>
    </row>
    <row r="7780" spans="1:5" x14ac:dyDescent="0.25">
      <c r="A7780">
        <v>776.62</v>
      </c>
      <c r="B7780">
        <v>4.3207000000000004</v>
      </c>
      <c r="C7780">
        <v>4.5115999999999996</v>
      </c>
      <c r="D7780">
        <v>2.0950000000000002</v>
      </c>
      <c r="E7780">
        <v>2.1387999999999998</v>
      </c>
    </row>
    <row r="7781" spans="1:5" x14ac:dyDescent="0.25">
      <c r="A7781">
        <v>776.71900000000005</v>
      </c>
      <c r="B7781">
        <v>4.3207000000000004</v>
      </c>
      <c r="C7781">
        <v>4.5141999999999998</v>
      </c>
      <c r="D7781">
        <v>2.0950000000000002</v>
      </c>
      <c r="E7781">
        <v>2.1387</v>
      </c>
    </row>
    <row r="7782" spans="1:5" x14ac:dyDescent="0.25">
      <c r="A7782">
        <v>776.82</v>
      </c>
      <c r="B7782">
        <v>4.3193999999999999</v>
      </c>
      <c r="C7782">
        <v>4.5115999999999996</v>
      </c>
      <c r="D7782">
        <v>2.0950000000000002</v>
      </c>
      <c r="E7782">
        <v>2.1373000000000002</v>
      </c>
    </row>
    <row r="7783" spans="1:5" x14ac:dyDescent="0.25">
      <c r="A7783">
        <v>776.92</v>
      </c>
      <c r="B7783">
        <v>4.3177000000000003</v>
      </c>
      <c r="C7783">
        <v>4.5141999999999998</v>
      </c>
      <c r="D7783">
        <v>2.0950000000000002</v>
      </c>
      <c r="E7783">
        <v>2.1371000000000002</v>
      </c>
    </row>
    <row r="7784" spans="1:5" x14ac:dyDescent="0.25">
      <c r="A7784">
        <v>777.01900000000001</v>
      </c>
      <c r="B7784">
        <v>4.3135000000000003</v>
      </c>
      <c r="C7784">
        <v>4.5122</v>
      </c>
      <c r="D7784">
        <v>2.0950000000000002</v>
      </c>
      <c r="E7784">
        <v>2.1371000000000002</v>
      </c>
    </row>
    <row r="7785" spans="1:5" x14ac:dyDescent="0.25">
      <c r="A7785">
        <v>777.12</v>
      </c>
      <c r="B7785">
        <v>4.3167</v>
      </c>
      <c r="C7785">
        <v>4.5141999999999998</v>
      </c>
      <c r="D7785">
        <v>2.0950000000000002</v>
      </c>
      <c r="E7785">
        <v>2.1371000000000002</v>
      </c>
    </row>
    <row r="7786" spans="1:5" x14ac:dyDescent="0.25">
      <c r="A7786">
        <v>777.21900000000005</v>
      </c>
      <c r="B7786">
        <v>4.3170999999999999</v>
      </c>
      <c r="C7786">
        <v>4.5136000000000003</v>
      </c>
      <c r="D7786">
        <v>2.0933000000000002</v>
      </c>
      <c r="E7786">
        <v>2.1371000000000002</v>
      </c>
    </row>
    <row r="7787" spans="1:5" x14ac:dyDescent="0.25">
      <c r="A7787">
        <v>777.31899999999996</v>
      </c>
      <c r="B7787">
        <v>4.3220000000000001</v>
      </c>
      <c r="C7787">
        <v>4.5136000000000003</v>
      </c>
      <c r="D7787">
        <v>2.0933000000000002</v>
      </c>
      <c r="E7787">
        <v>2.1371000000000002</v>
      </c>
    </row>
    <row r="7788" spans="1:5" x14ac:dyDescent="0.25">
      <c r="A7788">
        <v>777.41899999999998</v>
      </c>
      <c r="B7788">
        <v>4.3181000000000003</v>
      </c>
      <c r="C7788">
        <v>4.5148999999999999</v>
      </c>
      <c r="D7788">
        <v>2.0933000000000002</v>
      </c>
      <c r="E7788">
        <v>2.1371000000000002</v>
      </c>
    </row>
    <row r="7789" spans="1:5" x14ac:dyDescent="0.25">
      <c r="A7789">
        <v>777.52</v>
      </c>
      <c r="B7789">
        <v>4.3160999999999996</v>
      </c>
      <c r="C7789">
        <v>4.5141999999999998</v>
      </c>
      <c r="D7789">
        <v>2.0933000000000002</v>
      </c>
      <c r="E7789">
        <v>2.1371000000000002</v>
      </c>
    </row>
    <row r="7790" spans="1:5" x14ac:dyDescent="0.25">
      <c r="A7790">
        <v>777.62</v>
      </c>
      <c r="B7790">
        <v>4.3135000000000003</v>
      </c>
      <c r="C7790">
        <v>4.5167999999999999</v>
      </c>
      <c r="D7790">
        <v>2.0933000000000002</v>
      </c>
      <c r="E7790">
        <v>2.1364999999999998</v>
      </c>
    </row>
    <row r="7791" spans="1:5" x14ac:dyDescent="0.25">
      <c r="A7791">
        <v>777.71900000000005</v>
      </c>
      <c r="B7791">
        <v>4.3140999999999998</v>
      </c>
      <c r="C7791">
        <v>4.5136000000000003</v>
      </c>
      <c r="D7791">
        <v>2.0933000000000002</v>
      </c>
      <c r="E7791">
        <v>2.1349</v>
      </c>
    </row>
    <row r="7792" spans="1:5" x14ac:dyDescent="0.25">
      <c r="A7792">
        <v>777.81899999999996</v>
      </c>
      <c r="B7792">
        <v>4.3128000000000002</v>
      </c>
      <c r="C7792">
        <v>4.5148999999999999</v>
      </c>
      <c r="D7792">
        <v>2.0922999999999998</v>
      </c>
      <c r="E7792">
        <v>2.1349</v>
      </c>
    </row>
    <row r="7793" spans="1:5" x14ac:dyDescent="0.25">
      <c r="A7793">
        <v>777.92</v>
      </c>
      <c r="B7793">
        <v>4.3108000000000004</v>
      </c>
      <c r="C7793">
        <v>4.5155000000000003</v>
      </c>
      <c r="D7793">
        <v>2.0922999999999998</v>
      </c>
      <c r="E7793">
        <v>2.1345999999999998</v>
      </c>
    </row>
    <row r="7794" spans="1:5" x14ac:dyDescent="0.25">
      <c r="A7794">
        <v>778.02</v>
      </c>
      <c r="B7794">
        <v>4.3170999999999999</v>
      </c>
      <c r="C7794">
        <v>4.5148999999999999</v>
      </c>
      <c r="D7794">
        <v>2.0922999999999998</v>
      </c>
      <c r="E7794">
        <v>2.1343000000000001</v>
      </c>
    </row>
    <row r="7795" spans="1:5" x14ac:dyDescent="0.25">
      <c r="A7795">
        <v>778.12</v>
      </c>
      <c r="B7795">
        <v>4.3148</v>
      </c>
      <c r="C7795">
        <v>4.5141999999999998</v>
      </c>
      <c r="D7795">
        <v>2.0922999999999998</v>
      </c>
      <c r="E7795">
        <v>2.1343000000000001</v>
      </c>
    </row>
    <row r="7796" spans="1:5" x14ac:dyDescent="0.25">
      <c r="A7796">
        <v>778.22</v>
      </c>
      <c r="B7796">
        <v>4.3094999999999999</v>
      </c>
      <c r="C7796">
        <v>4.5155000000000003</v>
      </c>
      <c r="D7796">
        <v>2.0922000000000001</v>
      </c>
      <c r="E7796">
        <v>2.1337000000000002</v>
      </c>
    </row>
    <row r="7797" spans="1:5" x14ac:dyDescent="0.25">
      <c r="A7797">
        <v>778.31899999999996</v>
      </c>
      <c r="B7797">
        <v>4.3128000000000002</v>
      </c>
      <c r="C7797">
        <v>4.5155000000000003</v>
      </c>
      <c r="D7797">
        <v>2.0920000000000001</v>
      </c>
      <c r="E7797">
        <v>2.1335000000000002</v>
      </c>
    </row>
    <row r="7798" spans="1:5" x14ac:dyDescent="0.25">
      <c r="A7798">
        <v>778.42</v>
      </c>
      <c r="B7798">
        <v>4.3151000000000002</v>
      </c>
      <c r="C7798">
        <v>4.5162000000000004</v>
      </c>
      <c r="D7798">
        <v>2.0901000000000001</v>
      </c>
      <c r="E7798">
        <v>2.1335000000000002</v>
      </c>
    </row>
    <row r="7799" spans="1:5" x14ac:dyDescent="0.25">
      <c r="A7799">
        <v>778.51900000000001</v>
      </c>
      <c r="B7799">
        <v>4.3048999999999999</v>
      </c>
      <c r="C7799">
        <v>4.5182000000000002</v>
      </c>
      <c r="D7799">
        <v>2.0897999999999999</v>
      </c>
      <c r="E7799">
        <v>2.1335000000000002</v>
      </c>
    </row>
    <row r="7800" spans="1:5" x14ac:dyDescent="0.25">
      <c r="A7800">
        <v>778.62</v>
      </c>
      <c r="B7800">
        <v>4.3102</v>
      </c>
      <c r="C7800">
        <v>4.5182000000000002</v>
      </c>
      <c r="D7800">
        <v>2.0895999999999999</v>
      </c>
      <c r="E7800">
        <v>2.1335000000000002</v>
      </c>
    </row>
    <row r="7801" spans="1:5" x14ac:dyDescent="0.25">
      <c r="A7801">
        <v>778.72</v>
      </c>
      <c r="B7801">
        <v>4.3140999999999998</v>
      </c>
      <c r="C7801">
        <v>4.5162000000000004</v>
      </c>
      <c r="D7801">
        <v>2.0891999999999999</v>
      </c>
      <c r="E7801">
        <v>2.1335000000000002</v>
      </c>
    </row>
    <row r="7802" spans="1:5" x14ac:dyDescent="0.25">
      <c r="A7802">
        <v>778.81899999999996</v>
      </c>
      <c r="B7802">
        <v>4.3003</v>
      </c>
      <c r="C7802">
        <v>4.5175000000000001</v>
      </c>
      <c r="D7802">
        <v>2.0889000000000002</v>
      </c>
      <c r="E7802">
        <v>2.1335000000000002</v>
      </c>
    </row>
    <row r="7803" spans="1:5" x14ac:dyDescent="0.25">
      <c r="A7803">
        <v>778.92</v>
      </c>
      <c r="B7803">
        <v>4.3075000000000001</v>
      </c>
      <c r="C7803">
        <v>4.5162000000000004</v>
      </c>
      <c r="D7803">
        <v>2.0884999999999998</v>
      </c>
      <c r="E7803">
        <v>2.1334</v>
      </c>
    </row>
    <row r="7804" spans="1:5" x14ac:dyDescent="0.25">
      <c r="A7804">
        <v>779.01900000000001</v>
      </c>
      <c r="B7804">
        <v>4.3082000000000003</v>
      </c>
      <c r="C7804">
        <v>4.5175000000000001</v>
      </c>
      <c r="D7804">
        <v>2.0884999999999998</v>
      </c>
      <c r="E7804">
        <v>2.1318000000000001</v>
      </c>
    </row>
    <row r="7805" spans="1:5" x14ac:dyDescent="0.25">
      <c r="A7805">
        <v>779.12</v>
      </c>
      <c r="B7805">
        <v>4.3071999999999999</v>
      </c>
      <c r="C7805">
        <v>4.5182000000000002</v>
      </c>
      <c r="D7805">
        <v>2.0884999999999998</v>
      </c>
      <c r="E7805">
        <v>2.1314000000000002</v>
      </c>
    </row>
    <row r="7806" spans="1:5" x14ac:dyDescent="0.25">
      <c r="A7806">
        <v>779.21900000000005</v>
      </c>
      <c r="B7806">
        <v>4.3015999999999996</v>
      </c>
      <c r="C7806">
        <v>4.5187999999999997</v>
      </c>
      <c r="D7806">
        <v>2.0884999999999998</v>
      </c>
      <c r="E7806">
        <v>2.1309999999999998</v>
      </c>
    </row>
    <row r="7807" spans="1:5" x14ac:dyDescent="0.25">
      <c r="A7807">
        <v>779.31899999999996</v>
      </c>
      <c r="B7807">
        <v>4.3029000000000002</v>
      </c>
      <c r="C7807">
        <v>4.5167999999999999</v>
      </c>
      <c r="D7807">
        <v>2.0884999999999998</v>
      </c>
      <c r="E7807">
        <v>2.1307999999999998</v>
      </c>
    </row>
    <row r="7808" spans="1:5" x14ac:dyDescent="0.25">
      <c r="A7808">
        <v>779.42</v>
      </c>
      <c r="B7808">
        <v>4.3038999999999996</v>
      </c>
      <c r="C7808">
        <v>4.5201000000000002</v>
      </c>
      <c r="D7808">
        <v>2.0884999999999998</v>
      </c>
      <c r="E7808">
        <v>2.1307</v>
      </c>
    </row>
    <row r="7809" spans="1:5" x14ac:dyDescent="0.25">
      <c r="A7809">
        <v>779.51900000000001</v>
      </c>
      <c r="B7809">
        <v>4.3</v>
      </c>
      <c r="C7809">
        <v>4.5194999999999999</v>
      </c>
      <c r="D7809">
        <v>2.0871</v>
      </c>
      <c r="E7809">
        <v>2.1307</v>
      </c>
    </row>
    <row r="7810" spans="1:5" x14ac:dyDescent="0.25">
      <c r="A7810">
        <v>779.62</v>
      </c>
      <c r="B7810">
        <v>4.2992999999999997</v>
      </c>
      <c r="C7810">
        <v>4.5201000000000002</v>
      </c>
      <c r="D7810">
        <v>2.0865999999999998</v>
      </c>
      <c r="E7810">
        <v>2.1307</v>
      </c>
    </row>
    <row r="7811" spans="1:5" x14ac:dyDescent="0.25">
      <c r="A7811">
        <v>779.71900000000005</v>
      </c>
      <c r="B7811">
        <v>4.3</v>
      </c>
      <c r="C7811">
        <v>4.5167999999999999</v>
      </c>
      <c r="D7811">
        <v>2.0865999999999998</v>
      </c>
      <c r="E7811">
        <v>2.1307</v>
      </c>
    </row>
    <row r="7812" spans="1:5" x14ac:dyDescent="0.25">
      <c r="A7812">
        <v>779.81899999999996</v>
      </c>
      <c r="B7812">
        <v>4.2973999999999997</v>
      </c>
      <c r="C7812">
        <v>4.5201000000000002</v>
      </c>
      <c r="D7812">
        <v>2.0861999999999998</v>
      </c>
      <c r="E7812">
        <v>2.1307</v>
      </c>
    </row>
    <row r="7813" spans="1:5" x14ac:dyDescent="0.25">
      <c r="A7813">
        <v>779.92100000000005</v>
      </c>
      <c r="B7813">
        <v>4.2957000000000001</v>
      </c>
      <c r="C7813">
        <v>4.5213999999999999</v>
      </c>
      <c r="D7813">
        <v>2.0859000000000001</v>
      </c>
      <c r="E7813">
        <v>2.1305999999999998</v>
      </c>
    </row>
    <row r="7814" spans="1:5" x14ac:dyDescent="0.25">
      <c r="A7814">
        <v>780.01900000000001</v>
      </c>
      <c r="B7814">
        <v>4.3029000000000002</v>
      </c>
      <c r="C7814">
        <v>4.5228000000000002</v>
      </c>
      <c r="D7814">
        <v>2.0857000000000001</v>
      </c>
      <c r="E7814">
        <v>2.1305000000000001</v>
      </c>
    </row>
    <row r="7815" spans="1:5" x14ac:dyDescent="0.25">
      <c r="A7815">
        <v>780.12</v>
      </c>
      <c r="B7815">
        <v>4.2949999999999999</v>
      </c>
      <c r="C7815">
        <v>4.5201000000000002</v>
      </c>
      <c r="D7815">
        <v>2.0857000000000001</v>
      </c>
      <c r="E7815">
        <v>2.1284999999999998</v>
      </c>
    </row>
    <row r="7816" spans="1:5" x14ac:dyDescent="0.25">
      <c r="A7816">
        <v>780.21900000000005</v>
      </c>
      <c r="B7816">
        <v>4.2949999999999999</v>
      </c>
      <c r="C7816">
        <v>4.5233999999999996</v>
      </c>
      <c r="D7816">
        <v>2.0857000000000001</v>
      </c>
      <c r="E7816">
        <v>2.1284999999999998</v>
      </c>
    </row>
    <row r="7817" spans="1:5" x14ac:dyDescent="0.25">
      <c r="A7817">
        <v>780.32</v>
      </c>
      <c r="B7817">
        <v>4.2944000000000004</v>
      </c>
      <c r="C7817">
        <v>4.5208000000000004</v>
      </c>
      <c r="D7817">
        <v>2.0857000000000001</v>
      </c>
      <c r="E7817">
        <v>2.1282000000000001</v>
      </c>
    </row>
    <row r="7818" spans="1:5" x14ac:dyDescent="0.25">
      <c r="A7818">
        <v>780.42</v>
      </c>
      <c r="B7818">
        <v>4.2946999999999997</v>
      </c>
      <c r="C7818">
        <v>4.5213999999999999</v>
      </c>
      <c r="D7818">
        <v>2.0857000000000001</v>
      </c>
      <c r="E7818">
        <v>2.1280999999999999</v>
      </c>
    </row>
    <row r="7819" spans="1:5" x14ac:dyDescent="0.25">
      <c r="A7819">
        <v>780.51900000000001</v>
      </c>
      <c r="B7819">
        <v>4.2941000000000003</v>
      </c>
      <c r="C7819">
        <v>4.5259999999999998</v>
      </c>
      <c r="D7819">
        <v>2.0857000000000001</v>
      </c>
      <c r="E7819">
        <v>2.1278000000000001</v>
      </c>
    </row>
    <row r="7820" spans="1:5" x14ac:dyDescent="0.25">
      <c r="A7820">
        <v>780.62</v>
      </c>
      <c r="B7820">
        <v>4.2897999999999996</v>
      </c>
      <c r="C7820">
        <v>4.5221</v>
      </c>
      <c r="D7820">
        <v>2.0840000000000001</v>
      </c>
      <c r="E7820">
        <v>2.1278000000000001</v>
      </c>
    </row>
    <row r="7821" spans="1:5" x14ac:dyDescent="0.25">
      <c r="A7821">
        <v>780.71900000000005</v>
      </c>
      <c r="B7821">
        <v>4.2888000000000002</v>
      </c>
      <c r="C7821">
        <v>4.5247000000000002</v>
      </c>
      <c r="D7821">
        <v>2.0840000000000001</v>
      </c>
      <c r="E7821">
        <v>2.1278000000000001</v>
      </c>
    </row>
    <row r="7822" spans="1:5" x14ac:dyDescent="0.25">
      <c r="A7822">
        <v>780.82</v>
      </c>
      <c r="B7822">
        <v>4.2944000000000004</v>
      </c>
      <c r="C7822">
        <v>4.5228000000000002</v>
      </c>
      <c r="D7822">
        <v>2.0836999999999999</v>
      </c>
      <c r="E7822">
        <v>2.1278000000000001</v>
      </c>
    </row>
    <row r="7823" spans="1:5" x14ac:dyDescent="0.25">
      <c r="A7823">
        <v>780.92</v>
      </c>
      <c r="B7823">
        <v>4.2946999999999997</v>
      </c>
      <c r="C7823">
        <v>4.5233999999999996</v>
      </c>
      <c r="D7823">
        <v>2.0834000000000001</v>
      </c>
      <c r="E7823">
        <v>2.1278000000000001</v>
      </c>
    </row>
    <row r="7824" spans="1:5" x14ac:dyDescent="0.25">
      <c r="A7824">
        <v>781.01900000000001</v>
      </c>
      <c r="B7824">
        <v>4.2872000000000003</v>
      </c>
      <c r="C7824">
        <v>4.5233999999999996</v>
      </c>
      <c r="D7824">
        <v>2.0830000000000002</v>
      </c>
      <c r="E7824">
        <v>2.1276000000000002</v>
      </c>
    </row>
    <row r="7825" spans="1:5" x14ac:dyDescent="0.25">
      <c r="A7825">
        <v>781.12</v>
      </c>
      <c r="B7825">
        <v>4.2897999999999996</v>
      </c>
      <c r="C7825">
        <v>4.5233999999999996</v>
      </c>
      <c r="D7825">
        <v>2.0829</v>
      </c>
      <c r="E7825">
        <v>2.1276000000000002</v>
      </c>
    </row>
    <row r="7826" spans="1:5" x14ac:dyDescent="0.25">
      <c r="A7826">
        <v>781.21900000000005</v>
      </c>
      <c r="B7826">
        <v>4.2941000000000003</v>
      </c>
      <c r="C7826">
        <v>4.5221</v>
      </c>
      <c r="D7826">
        <v>2.0829</v>
      </c>
      <c r="E7826">
        <v>2.1263000000000001</v>
      </c>
    </row>
    <row r="7827" spans="1:5" x14ac:dyDescent="0.25">
      <c r="A7827">
        <v>781.31899999999996</v>
      </c>
      <c r="B7827">
        <v>4.2872000000000003</v>
      </c>
      <c r="C7827">
        <v>4.5254000000000003</v>
      </c>
      <c r="D7827">
        <v>2.0829</v>
      </c>
      <c r="E7827">
        <v>2.1263000000000001</v>
      </c>
    </row>
    <row r="7828" spans="1:5" x14ac:dyDescent="0.25">
      <c r="A7828">
        <v>781.41899999999998</v>
      </c>
      <c r="B7828">
        <v>4.2900999999999998</v>
      </c>
      <c r="C7828">
        <v>4.5162000000000004</v>
      </c>
      <c r="D7828">
        <v>2.0829</v>
      </c>
      <c r="E7828">
        <v>2.1263000000000001</v>
      </c>
    </row>
    <row r="7829" spans="1:5" x14ac:dyDescent="0.25">
      <c r="A7829">
        <v>781.52</v>
      </c>
      <c r="B7829">
        <v>4.2920999999999996</v>
      </c>
      <c r="C7829">
        <v>4.5254000000000003</v>
      </c>
      <c r="D7829">
        <v>2.0815999999999999</v>
      </c>
      <c r="E7829">
        <v>2.1263000000000001</v>
      </c>
    </row>
    <row r="7830" spans="1:5" x14ac:dyDescent="0.25">
      <c r="A7830">
        <v>781.62</v>
      </c>
      <c r="B7830">
        <v>4.2895000000000003</v>
      </c>
      <c r="C7830">
        <v>4.5266999999999999</v>
      </c>
      <c r="D7830">
        <v>2.0815999999999999</v>
      </c>
      <c r="E7830">
        <v>2.1261999999999999</v>
      </c>
    </row>
    <row r="7831" spans="1:5" x14ac:dyDescent="0.25">
      <c r="A7831">
        <v>781.71900000000005</v>
      </c>
      <c r="B7831">
        <v>4.2868000000000004</v>
      </c>
      <c r="C7831">
        <v>4.5259999999999998</v>
      </c>
      <c r="D7831">
        <v>2.0815999999999999</v>
      </c>
      <c r="E7831">
        <v>2.1261999999999999</v>
      </c>
    </row>
    <row r="7832" spans="1:5" x14ac:dyDescent="0.25">
      <c r="A7832">
        <v>781.81899999999996</v>
      </c>
      <c r="B7832">
        <v>4.2868000000000004</v>
      </c>
      <c r="C7832">
        <v>4.5247000000000002</v>
      </c>
      <c r="D7832">
        <v>2.0815999999999999</v>
      </c>
      <c r="E7832">
        <v>2.1261999999999999</v>
      </c>
    </row>
    <row r="7833" spans="1:5" x14ac:dyDescent="0.25">
      <c r="A7833">
        <v>781.91899999999998</v>
      </c>
      <c r="B7833">
        <v>4.2877999999999998</v>
      </c>
      <c r="C7833">
        <v>4.5274000000000001</v>
      </c>
      <c r="D7833">
        <v>2.0815999999999999</v>
      </c>
      <c r="E7833">
        <v>2.1261999999999999</v>
      </c>
    </row>
    <row r="7834" spans="1:5" x14ac:dyDescent="0.25">
      <c r="A7834">
        <v>782.02</v>
      </c>
      <c r="B7834">
        <v>4.2782999999999998</v>
      </c>
      <c r="C7834">
        <v>4.5221</v>
      </c>
      <c r="D7834">
        <v>2.0815999999999999</v>
      </c>
      <c r="E7834">
        <v>2.1236000000000002</v>
      </c>
    </row>
    <row r="7835" spans="1:5" x14ac:dyDescent="0.25">
      <c r="A7835">
        <v>782.11900000000003</v>
      </c>
      <c r="B7835">
        <v>4.2759999999999998</v>
      </c>
      <c r="C7835">
        <v>4.5266999999999999</v>
      </c>
      <c r="D7835">
        <v>2.0804999999999998</v>
      </c>
      <c r="E7835">
        <v>2.1236000000000002</v>
      </c>
    </row>
    <row r="7836" spans="1:5" x14ac:dyDescent="0.25">
      <c r="A7836">
        <v>782.22</v>
      </c>
      <c r="B7836">
        <v>4.2826000000000004</v>
      </c>
      <c r="C7836">
        <v>4.5254000000000003</v>
      </c>
      <c r="D7836">
        <v>2.0796999999999999</v>
      </c>
      <c r="E7836">
        <v>2.1236000000000002</v>
      </c>
    </row>
    <row r="7837" spans="1:5" x14ac:dyDescent="0.25">
      <c r="A7837">
        <v>782.31899999999996</v>
      </c>
      <c r="B7837">
        <v>4.2779999999999996</v>
      </c>
      <c r="C7837">
        <v>4.5259999999999998</v>
      </c>
      <c r="D7837">
        <v>2.0794999999999999</v>
      </c>
      <c r="E7837">
        <v>2.1236000000000002</v>
      </c>
    </row>
    <row r="7838" spans="1:5" x14ac:dyDescent="0.25">
      <c r="A7838">
        <v>782.42</v>
      </c>
      <c r="B7838">
        <v>4.2782999999999998</v>
      </c>
      <c r="C7838">
        <v>4.5259999999999998</v>
      </c>
      <c r="D7838">
        <v>2.0794999999999999</v>
      </c>
      <c r="E7838">
        <v>2.1236000000000002</v>
      </c>
    </row>
    <row r="7839" spans="1:5" x14ac:dyDescent="0.25">
      <c r="A7839">
        <v>782.51900000000001</v>
      </c>
      <c r="B7839">
        <v>4.2786</v>
      </c>
      <c r="C7839">
        <v>4.5259999999999998</v>
      </c>
      <c r="D7839">
        <v>2.0792999999999999</v>
      </c>
      <c r="E7839">
        <v>2.1236000000000002</v>
      </c>
    </row>
    <row r="7840" spans="1:5" x14ac:dyDescent="0.25">
      <c r="A7840">
        <v>782.62</v>
      </c>
      <c r="B7840">
        <v>4.2803000000000004</v>
      </c>
      <c r="C7840">
        <v>4.5266999999999999</v>
      </c>
      <c r="D7840">
        <v>2.0790999999999999</v>
      </c>
      <c r="E7840">
        <v>2.1236000000000002</v>
      </c>
    </row>
    <row r="7841" spans="1:5" x14ac:dyDescent="0.25">
      <c r="A7841">
        <v>782.72</v>
      </c>
      <c r="B7841">
        <v>4.2796000000000003</v>
      </c>
      <c r="C7841">
        <v>4.5259999999999998</v>
      </c>
      <c r="D7841">
        <v>2.0787</v>
      </c>
      <c r="E7841">
        <v>2.1236000000000002</v>
      </c>
    </row>
    <row r="7842" spans="1:5" x14ac:dyDescent="0.25">
      <c r="A7842">
        <v>782.81899999999996</v>
      </c>
      <c r="B7842">
        <v>4.274</v>
      </c>
      <c r="C7842">
        <v>4.5259999999999998</v>
      </c>
      <c r="D7842">
        <v>2.0779000000000001</v>
      </c>
      <c r="E7842">
        <v>2.1236000000000002</v>
      </c>
    </row>
    <row r="7843" spans="1:5" x14ac:dyDescent="0.25">
      <c r="A7843">
        <v>782.92</v>
      </c>
      <c r="B7843">
        <v>4.2782999999999998</v>
      </c>
      <c r="C7843">
        <v>4.5286999999999997</v>
      </c>
      <c r="D7843">
        <v>2.0777000000000001</v>
      </c>
      <c r="E7843">
        <v>2.1236000000000002</v>
      </c>
    </row>
    <row r="7844" spans="1:5" x14ac:dyDescent="0.25">
      <c r="A7844">
        <v>783.01900000000001</v>
      </c>
      <c r="B7844">
        <v>4.2789000000000001</v>
      </c>
      <c r="C7844">
        <v>4.5286999999999997</v>
      </c>
      <c r="D7844">
        <v>2.0775999999999999</v>
      </c>
      <c r="E7844">
        <v>2.1236000000000002</v>
      </c>
    </row>
    <row r="7845" spans="1:5" x14ac:dyDescent="0.25">
      <c r="A7845">
        <v>783.12</v>
      </c>
      <c r="B7845">
        <v>4.2775999999999996</v>
      </c>
      <c r="C7845">
        <v>4.5293000000000001</v>
      </c>
      <c r="D7845">
        <v>2.0775000000000001</v>
      </c>
      <c r="E7845">
        <v>2.1236000000000002</v>
      </c>
    </row>
    <row r="7846" spans="1:5" x14ac:dyDescent="0.25">
      <c r="A7846">
        <v>783.21900000000005</v>
      </c>
      <c r="B7846">
        <v>4.2793000000000001</v>
      </c>
      <c r="C7846">
        <v>4.5279999999999996</v>
      </c>
      <c r="D7846">
        <v>2.077</v>
      </c>
      <c r="E7846">
        <v>2.1236000000000002</v>
      </c>
    </row>
    <row r="7847" spans="1:5" x14ac:dyDescent="0.25">
      <c r="A7847">
        <v>783.31899999999996</v>
      </c>
      <c r="B7847">
        <v>4.2763</v>
      </c>
      <c r="C7847">
        <v>4.5312999999999999</v>
      </c>
      <c r="D7847">
        <v>2.077</v>
      </c>
      <c r="E7847">
        <v>2.1221999999999999</v>
      </c>
    </row>
    <row r="7848" spans="1:5" x14ac:dyDescent="0.25">
      <c r="A7848">
        <v>783.42</v>
      </c>
      <c r="B7848">
        <v>4.2743000000000002</v>
      </c>
      <c r="C7848">
        <v>4.5293000000000001</v>
      </c>
      <c r="D7848">
        <v>2.0769000000000002</v>
      </c>
      <c r="E7848">
        <v>2.1221000000000001</v>
      </c>
    </row>
    <row r="7849" spans="1:5" x14ac:dyDescent="0.25">
      <c r="A7849">
        <v>783.51900000000001</v>
      </c>
      <c r="B7849">
        <v>4.2766000000000002</v>
      </c>
      <c r="C7849">
        <v>4.5293000000000001</v>
      </c>
      <c r="D7849">
        <v>2.0767000000000002</v>
      </c>
      <c r="E7849">
        <v>2.1219000000000001</v>
      </c>
    </row>
    <row r="7850" spans="1:5" x14ac:dyDescent="0.25">
      <c r="A7850">
        <v>783.62</v>
      </c>
      <c r="B7850">
        <v>4.274</v>
      </c>
      <c r="C7850">
        <v>4.5286999999999997</v>
      </c>
      <c r="D7850">
        <v>2.0766</v>
      </c>
      <c r="E7850">
        <v>2.1215000000000002</v>
      </c>
    </row>
    <row r="7851" spans="1:5" x14ac:dyDescent="0.25">
      <c r="A7851">
        <v>783.71900000000005</v>
      </c>
      <c r="B7851">
        <v>4.2743000000000002</v>
      </c>
      <c r="C7851">
        <v>4.5307000000000004</v>
      </c>
      <c r="D7851">
        <v>2.0762999999999998</v>
      </c>
      <c r="E7851">
        <v>2.1214</v>
      </c>
    </row>
    <row r="7852" spans="1:5" x14ac:dyDescent="0.25">
      <c r="A7852">
        <v>783.81899999999996</v>
      </c>
      <c r="B7852">
        <v>4.2752999999999997</v>
      </c>
      <c r="C7852">
        <v>4.5286999999999997</v>
      </c>
      <c r="D7852">
        <v>2.0762</v>
      </c>
      <c r="E7852">
        <v>2.1212</v>
      </c>
    </row>
    <row r="7853" spans="1:5" x14ac:dyDescent="0.25">
      <c r="A7853">
        <v>783.92</v>
      </c>
      <c r="B7853">
        <v>4.274</v>
      </c>
      <c r="C7853">
        <v>4.532</v>
      </c>
      <c r="D7853">
        <v>2.0749</v>
      </c>
      <c r="E7853">
        <v>2.1212</v>
      </c>
    </row>
    <row r="7854" spans="1:5" x14ac:dyDescent="0.25">
      <c r="A7854">
        <v>784.01900000000001</v>
      </c>
      <c r="B7854">
        <v>4.2678000000000003</v>
      </c>
      <c r="C7854">
        <v>4.5339</v>
      </c>
      <c r="D7854">
        <v>2.0749</v>
      </c>
      <c r="E7854">
        <v>2.1212</v>
      </c>
    </row>
    <row r="7855" spans="1:5" x14ac:dyDescent="0.25">
      <c r="A7855">
        <v>784.12</v>
      </c>
      <c r="B7855">
        <v>4.2720000000000002</v>
      </c>
      <c r="C7855">
        <v>4.5332999999999997</v>
      </c>
      <c r="D7855">
        <v>2.0749</v>
      </c>
      <c r="E7855">
        <v>2.1212</v>
      </c>
    </row>
    <row r="7856" spans="1:5" x14ac:dyDescent="0.25">
      <c r="A7856">
        <v>784.21900000000005</v>
      </c>
      <c r="B7856">
        <v>4.2645</v>
      </c>
      <c r="C7856">
        <v>4.5326000000000004</v>
      </c>
      <c r="D7856">
        <v>2.0749</v>
      </c>
      <c r="E7856">
        <v>2.1204999999999998</v>
      </c>
    </row>
    <row r="7857" spans="1:5" x14ac:dyDescent="0.25">
      <c r="A7857">
        <v>784.32</v>
      </c>
      <c r="B7857">
        <v>4.2727000000000004</v>
      </c>
      <c r="C7857">
        <v>4.5332999999999997</v>
      </c>
      <c r="D7857">
        <v>2.0746000000000002</v>
      </c>
      <c r="E7857">
        <v>2.1202000000000001</v>
      </c>
    </row>
    <row r="7858" spans="1:5" x14ac:dyDescent="0.25">
      <c r="A7858">
        <v>784.42</v>
      </c>
      <c r="B7858">
        <v>4.2671000000000001</v>
      </c>
      <c r="C7858">
        <v>4.5307000000000004</v>
      </c>
      <c r="D7858">
        <v>2.0746000000000002</v>
      </c>
      <c r="E7858">
        <v>2.1183999999999998</v>
      </c>
    </row>
    <row r="7859" spans="1:5" x14ac:dyDescent="0.25">
      <c r="A7859">
        <v>784.51900000000001</v>
      </c>
      <c r="B7859">
        <v>4.2625000000000002</v>
      </c>
      <c r="C7859">
        <v>4.53</v>
      </c>
      <c r="D7859">
        <v>2.0746000000000002</v>
      </c>
      <c r="E7859">
        <v>2.1181000000000001</v>
      </c>
    </row>
    <row r="7860" spans="1:5" x14ac:dyDescent="0.25">
      <c r="A7860">
        <v>784.62</v>
      </c>
      <c r="B7860">
        <v>4.2727000000000004</v>
      </c>
      <c r="C7860">
        <v>4.53</v>
      </c>
      <c r="D7860">
        <v>2.0746000000000002</v>
      </c>
      <c r="E7860">
        <v>2.1177000000000001</v>
      </c>
    </row>
    <row r="7861" spans="1:5" x14ac:dyDescent="0.25">
      <c r="A7861">
        <v>784.71900000000005</v>
      </c>
      <c r="B7861">
        <v>4.2671000000000001</v>
      </c>
      <c r="C7861">
        <v>4.5312999999999999</v>
      </c>
      <c r="D7861">
        <v>2.0746000000000002</v>
      </c>
      <c r="E7861">
        <v>2.1175000000000002</v>
      </c>
    </row>
    <row r="7862" spans="1:5" x14ac:dyDescent="0.25">
      <c r="A7862">
        <v>784.82</v>
      </c>
      <c r="B7862">
        <v>4.2713999999999999</v>
      </c>
      <c r="C7862">
        <v>4.5312999999999999</v>
      </c>
      <c r="D7862">
        <v>2.0746000000000002</v>
      </c>
      <c r="E7862">
        <v>2.1172</v>
      </c>
    </row>
    <row r="7863" spans="1:5" x14ac:dyDescent="0.25">
      <c r="A7863">
        <v>784.92</v>
      </c>
      <c r="B7863">
        <v>4.2704000000000004</v>
      </c>
      <c r="C7863">
        <v>4.5339</v>
      </c>
      <c r="D7863">
        <v>2.0746000000000002</v>
      </c>
      <c r="E7863">
        <v>2.1172</v>
      </c>
    </row>
    <row r="7864" spans="1:5" x14ac:dyDescent="0.25">
      <c r="A7864">
        <v>785.01900000000001</v>
      </c>
      <c r="B7864">
        <v>4.2664999999999997</v>
      </c>
      <c r="C7864">
        <v>4.5339</v>
      </c>
      <c r="D7864">
        <v>2.0724999999999998</v>
      </c>
      <c r="E7864">
        <v>2.1172</v>
      </c>
    </row>
    <row r="7865" spans="1:5" x14ac:dyDescent="0.25">
      <c r="A7865">
        <v>785.12</v>
      </c>
      <c r="B7865">
        <v>4.2660999999999998</v>
      </c>
      <c r="C7865">
        <v>4.5346000000000002</v>
      </c>
      <c r="D7865">
        <v>2.0724999999999998</v>
      </c>
      <c r="E7865">
        <v>2.1172</v>
      </c>
    </row>
    <row r="7866" spans="1:5" x14ac:dyDescent="0.25">
      <c r="A7866">
        <v>785.21900000000005</v>
      </c>
      <c r="B7866">
        <v>4.2657999999999996</v>
      </c>
      <c r="C7866">
        <v>4.53</v>
      </c>
      <c r="D7866">
        <v>2.0724999999999998</v>
      </c>
      <c r="E7866">
        <v>2.1172</v>
      </c>
    </row>
    <row r="7867" spans="1:5" x14ac:dyDescent="0.25">
      <c r="A7867">
        <v>785.31899999999996</v>
      </c>
      <c r="B7867">
        <v>4.2648000000000001</v>
      </c>
      <c r="C7867">
        <v>4.5358999999999998</v>
      </c>
      <c r="D7867">
        <v>2.0724999999999998</v>
      </c>
      <c r="E7867">
        <v>2.1172</v>
      </c>
    </row>
    <row r="7868" spans="1:5" x14ac:dyDescent="0.25">
      <c r="A7868">
        <v>785.41899999999998</v>
      </c>
      <c r="B7868">
        <v>4.2648000000000001</v>
      </c>
      <c r="C7868">
        <v>4.5339</v>
      </c>
      <c r="D7868">
        <v>2.0724999999999998</v>
      </c>
      <c r="E7868">
        <v>2.1172</v>
      </c>
    </row>
    <row r="7869" spans="1:5" x14ac:dyDescent="0.25">
      <c r="A7869">
        <v>785.52</v>
      </c>
      <c r="B7869">
        <v>4.2632000000000003</v>
      </c>
      <c r="C7869">
        <v>4.5332999999999997</v>
      </c>
      <c r="D7869">
        <v>2.0724999999999998</v>
      </c>
      <c r="E7869">
        <v>2.1153</v>
      </c>
    </row>
    <row r="7870" spans="1:5" x14ac:dyDescent="0.25">
      <c r="A7870">
        <v>785.62</v>
      </c>
      <c r="B7870">
        <v>4.2648000000000001</v>
      </c>
      <c r="C7870">
        <v>4.5339</v>
      </c>
      <c r="D7870">
        <v>2.0724999999999998</v>
      </c>
      <c r="E7870">
        <v>2.1153</v>
      </c>
    </row>
    <row r="7871" spans="1:5" x14ac:dyDescent="0.25">
      <c r="A7871">
        <v>785.71900000000005</v>
      </c>
      <c r="B7871">
        <v>4.2609000000000004</v>
      </c>
      <c r="C7871">
        <v>4.5346000000000002</v>
      </c>
      <c r="D7871">
        <v>2.0724999999999998</v>
      </c>
      <c r="E7871">
        <v>2.1153</v>
      </c>
    </row>
    <row r="7872" spans="1:5" x14ac:dyDescent="0.25">
      <c r="A7872">
        <v>785.81899999999996</v>
      </c>
      <c r="B7872">
        <v>4.2599</v>
      </c>
      <c r="C7872">
        <v>4.5339</v>
      </c>
      <c r="D7872">
        <v>2.0724999999999998</v>
      </c>
      <c r="E7872">
        <v>2.1153</v>
      </c>
    </row>
    <row r="7873" spans="1:5" x14ac:dyDescent="0.25">
      <c r="A7873">
        <v>785.92</v>
      </c>
      <c r="B7873">
        <v>4.2605000000000004</v>
      </c>
      <c r="C7873">
        <v>4.5366</v>
      </c>
      <c r="D7873">
        <v>2.0724999999999998</v>
      </c>
      <c r="E7873">
        <v>2.1153</v>
      </c>
    </row>
    <row r="7874" spans="1:5" x14ac:dyDescent="0.25">
      <c r="A7874">
        <v>786.02</v>
      </c>
      <c r="B7874">
        <v>4.2591999999999999</v>
      </c>
      <c r="C7874">
        <v>4.5353000000000003</v>
      </c>
      <c r="D7874">
        <v>2.0697000000000001</v>
      </c>
      <c r="E7874">
        <v>2.1153</v>
      </c>
    </row>
    <row r="7875" spans="1:5" x14ac:dyDescent="0.25">
      <c r="A7875">
        <v>786.12</v>
      </c>
      <c r="B7875">
        <v>4.2637999999999998</v>
      </c>
      <c r="C7875">
        <v>4.5372000000000003</v>
      </c>
      <c r="D7875">
        <v>2.0689000000000002</v>
      </c>
      <c r="E7875">
        <v>2.1153</v>
      </c>
    </row>
    <row r="7876" spans="1:5" x14ac:dyDescent="0.25">
      <c r="A7876">
        <v>786.22</v>
      </c>
      <c r="B7876">
        <v>4.2523</v>
      </c>
      <c r="C7876">
        <v>4.5353000000000003</v>
      </c>
      <c r="D7876">
        <v>2.0686</v>
      </c>
      <c r="E7876">
        <v>2.1153</v>
      </c>
    </row>
    <row r="7877" spans="1:5" x14ac:dyDescent="0.25">
      <c r="A7877">
        <v>786.31899999999996</v>
      </c>
      <c r="B7877">
        <v>4.2558999999999996</v>
      </c>
      <c r="C7877">
        <v>4.5372000000000003</v>
      </c>
      <c r="D7877">
        <v>2.0686</v>
      </c>
      <c r="E7877">
        <v>2.1153</v>
      </c>
    </row>
    <row r="7878" spans="1:5" x14ac:dyDescent="0.25">
      <c r="A7878">
        <v>786.42</v>
      </c>
      <c r="B7878">
        <v>4.2586000000000004</v>
      </c>
      <c r="C7878">
        <v>4.5385</v>
      </c>
      <c r="D7878">
        <v>2.0680999999999998</v>
      </c>
      <c r="E7878">
        <v>2.1153</v>
      </c>
    </row>
    <row r="7879" spans="1:5" x14ac:dyDescent="0.25">
      <c r="A7879">
        <v>786.51900000000001</v>
      </c>
      <c r="B7879">
        <v>4.2542999999999997</v>
      </c>
      <c r="C7879">
        <v>4.5372000000000003</v>
      </c>
      <c r="D7879">
        <v>2.0678000000000001</v>
      </c>
      <c r="E7879">
        <v>2.1153</v>
      </c>
    </row>
    <row r="7880" spans="1:5" x14ac:dyDescent="0.25">
      <c r="A7880">
        <v>786.61900000000003</v>
      </c>
      <c r="B7880">
        <v>4.2599</v>
      </c>
      <c r="C7880">
        <v>4.5353000000000003</v>
      </c>
      <c r="D7880">
        <v>2.0678000000000001</v>
      </c>
      <c r="E7880">
        <v>2.1137999999999999</v>
      </c>
    </row>
    <row r="7881" spans="1:5" x14ac:dyDescent="0.25">
      <c r="A7881">
        <v>786.72</v>
      </c>
      <c r="B7881">
        <v>4.2563000000000004</v>
      </c>
      <c r="C7881">
        <v>4.5372000000000003</v>
      </c>
      <c r="D7881">
        <v>2.0678000000000001</v>
      </c>
      <c r="E7881">
        <v>2.1133000000000002</v>
      </c>
    </row>
    <row r="7882" spans="1:5" x14ac:dyDescent="0.25">
      <c r="A7882">
        <v>786.81899999999996</v>
      </c>
      <c r="B7882">
        <v>4.2533000000000003</v>
      </c>
      <c r="C7882">
        <v>4.5445000000000002</v>
      </c>
      <c r="D7882">
        <v>2.0676999999999999</v>
      </c>
      <c r="E7882">
        <v>2.1133000000000002</v>
      </c>
    </row>
    <row r="7883" spans="1:5" x14ac:dyDescent="0.25">
      <c r="A7883">
        <v>786.92</v>
      </c>
      <c r="B7883">
        <v>4.2489999999999997</v>
      </c>
      <c r="C7883">
        <v>4.5366</v>
      </c>
      <c r="D7883">
        <v>2.0674999999999999</v>
      </c>
      <c r="E7883">
        <v>2.1128999999999998</v>
      </c>
    </row>
    <row r="7884" spans="1:5" x14ac:dyDescent="0.25">
      <c r="A7884">
        <v>787.01900000000001</v>
      </c>
      <c r="B7884">
        <v>4.2535999999999996</v>
      </c>
      <c r="C7884">
        <v>4.5372000000000003</v>
      </c>
      <c r="D7884">
        <v>2.0672999999999999</v>
      </c>
      <c r="E7884">
        <v>2.1128</v>
      </c>
    </row>
    <row r="7885" spans="1:5" x14ac:dyDescent="0.25">
      <c r="A7885">
        <v>787.12</v>
      </c>
      <c r="B7885">
        <v>4.2489999999999997</v>
      </c>
      <c r="C7885">
        <v>4.5425000000000004</v>
      </c>
      <c r="D7885">
        <v>2.0663</v>
      </c>
      <c r="E7885">
        <v>2.1128</v>
      </c>
    </row>
    <row r="7886" spans="1:5" x14ac:dyDescent="0.25">
      <c r="A7886">
        <v>787.21900000000005</v>
      </c>
      <c r="B7886">
        <v>4.2516999999999996</v>
      </c>
      <c r="C7886">
        <v>4.5385</v>
      </c>
      <c r="D7886">
        <v>2.0661</v>
      </c>
      <c r="E7886">
        <v>2.1128</v>
      </c>
    </row>
    <row r="7887" spans="1:5" x14ac:dyDescent="0.25">
      <c r="A7887">
        <v>787.31899999999996</v>
      </c>
      <c r="B7887">
        <v>4.2568999999999999</v>
      </c>
      <c r="C7887">
        <v>4.5358999999999998</v>
      </c>
      <c r="D7887">
        <v>2.0661</v>
      </c>
      <c r="E7887">
        <v>2.1128</v>
      </c>
    </row>
    <row r="7888" spans="1:5" x14ac:dyDescent="0.25">
      <c r="A7888">
        <v>787.42</v>
      </c>
      <c r="B7888">
        <v>4.2454000000000001</v>
      </c>
      <c r="C7888">
        <v>4.5425000000000004</v>
      </c>
      <c r="D7888">
        <v>2.0659000000000001</v>
      </c>
      <c r="E7888">
        <v>2.1126</v>
      </c>
    </row>
    <row r="7889" spans="1:5" x14ac:dyDescent="0.25">
      <c r="A7889">
        <v>787.51900000000001</v>
      </c>
      <c r="B7889">
        <v>4.2461000000000002</v>
      </c>
      <c r="C7889">
        <v>4.5372000000000003</v>
      </c>
      <c r="D7889">
        <v>2.0657000000000001</v>
      </c>
      <c r="E7889">
        <v>2.1126</v>
      </c>
    </row>
    <row r="7890" spans="1:5" x14ac:dyDescent="0.25">
      <c r="A7890">
        <v>787.62</v>
      </c>
      <c r="B7890">
        <v>4.2507000000000001</v>
      </c>
      <c r="C7890">
        <v>4.5404999999999998</v>
      </c>
      <c r="D7890">
        <v>2.0653000000000001</v>
      </c>
      <c r="E7890">
        <v>2.1124000000000001</v>
      </c>
    </row>
    <row r="7891" spans="1:5" x14ac:dyDescent="0.25">
      <c r="A7891">
        <v>787.71900000000005</v>
      </c>
      <c r="B7891">
        <v>4.2441000000000004</v>
      </c>
      <c r="C7891">
        <v>4.5378999999999996</v>
      </c>
      <c r="D7891">
        <v>2.0653000000000001</v>
      </c>
      <c r="E7891">
        <v>2.1101000000000001</v>
      </c>
    </row>
    <row r="7892" spans="1:5" x14ac:dyDescent="0.25">
      <c r="A7892">
        <v>787.81899999999996</v>
      </c>
      <c r="B7892">
        <v>4.2461000000000002</v>
      </c>
      <c r="C7892">
        <v>4.5411999999999999</v>
      </c>
      <c r="D7892">
        <v>2.0653000000000001</v>
      </c>
      <c r="E7892">
        <v>2.1097999999999999</v>
      </c>
    </row>
    <row r="7893" spans="1:5" x14ac:dyDescent="0.25">
      <c r="A7893">
        <v>787.92</v>
      </c>
      <c r="B7893">
        <v>4.2427999999999999</v>
      </c>
      <c r="C7893">
        <v>4.5404999999999998</v>
      </c>
      <c r="D7893">
        <v>2.0653000000000001</v>
      </c>
      <c r="E7893">
        <v>2.1095000000000002</v>
      </c>
    </row>
    <row r="7894" spans="1:5" x14ac:dyDescent="0.25">
      <c r="A7894">
        <v>788.01900000000001</v>
      </c>
      <c r="B7894">
        <v>4.2443999999999997</v>
      </c>
      <c r="C7894">
        <v>4.5399000000000003</v>
      </c>
      <c r="D7894">
        <v>2.0653000000000001</v>
      </c>
      <c r="E7894">
        <v>2.1092</v>
      </c>
    </row>
    <row r="7895" spans="1:5" x14ac:dyDescent="0.25">
      <c r="A7895">
        <v>788.12</v>
      </c>
      <c r="B7895">
        <v>4.2470999999999997</v>
      </c>
      <c r="C7895">
        <v>4.5411999999999999</v>
      </c>
      <c r="D7895">
        <v>2.0653000000000001</v>
      </c>
      <c r="E7895">
        <v>2.1089000000000002</v>
      </c>
    </row>
    <row r="7896" spans="1:5" x14ac:dyDescent="0.25">
      <c r="A7896">
        <v>788.21900000000005</v>
      </c>
      <c r="B7896">
        <v>4.2450999999999999</v>
      </c>
      <c r="C7896">
        <v>4.5404999999999998</v>
      </c>
      <c r="D7896">
        <v>2.0640000000000001</v>
      </c>
      <c r="E7896">
        <v>2.1089000000000002</v>
      </c>
    </row>
    <row r="7897" spans="1:5" x14ac:dyDescent="0.25">
      <c r="A7897">
        <v>788.32</v>
      </c>
      <c r="B7897">
        <v>4.2431000000000001</v>
      </c>
      <c r="C7897">
        <v>4.5404999999999998</v>
      </c>
      <c r="D7897">
        <v>2.0634999999999999</v>
      </c>
      <c r="E7897">
        <v>2.1089000000000002</v>
      </c>
    </row>
    <row r="7898" spans="1:5" x14ac:dyDescent="0.25">
      <c r="A7898">
        <v>788.42</v>
      </c>
      <c r="B7898">
        <v>4.2427999999999999</v>
      </c>
      <c r="C7898">
        <v>4.5411999999999999</v>
      </c>
      <c r="D7898">
        <v>2.0634000000000001</v>
      </c>
      <c r="E7898">
        <v>2.1089000000000002</v>
      </c>
    </row>
    <row r="7899" spans="1:5" x14ac:dyDescent="0.25">
      <c r="A7899">
        <v>788.51900000000001</v>
      </c>
      <c r="B7899">
        <v>4.2466999999999997</v>
      </c>
      <c r="C7899">
        <v>4.5392000000000001</v>
      </c>
      <c r="D7899">
        <v>2.0632000000000001</v>
      </c>
      <c r="E7899">
        <v>2.1089000000000002</v>
      </c>
    </row>
    <row r="7900" spans="1:5" x14ac:dyDescent="0.25">
      <c r="A7900">
        <v>788.62</v>
      </c>
      <c r="B7900">
        <v>4.2411000000000003</v>
      </c>
      <c r="C7900">
        <v>4.5430999999999999</v>
      </c>
      <c r="D7900">
        <v>2.0625</v>
      </c>
      <c r="E7900">
        <v>2.1089000000000002</v>
      </c>
    </row>
    <row r="7901" spans="1:5" x14ac:dyDescent="0.25">
      <c r="A7901">
        <v>788.71900000000005</v>
      </c>
      <c r="B7901">
        <v>4.2401999999999997</v>
      </c>
      <c r="C7901">
        <v>4.5438000000000001</v>
      </c>
      <c r="D7901">
        <v>2.0625</v>
      </c>
      <c r="E7901">
        <v>2.1089000000000002</v>
      </c>
    </row>
    <row r="7902" spans="1:5" x14ac:dyDescent="0.25">
      <c r="A7902">
        <v>788.82</v>
      </c>
      <c r="B7902">
        <v>4.2385000000000002</v>
      </c>
      <c r="C7902">
        <v>4.5445000000000002</v>
      </c>
      <c r="D7902">
        <v>2.0623999999999998</v>
      </c>
      <c r="E7902">
        <v>2.1089000000000002</v>
      </c>
    </row>
    <row r="7903" spans="1:5" x14ac:dyDescent="0.25">
      <c r="A7903">
        <v>788.92</v>
      </c>
      <c r="B7903">
        <v>4.2417999999999996</v>
      </c>
      <c r="C7903">
        <v>4.5445000000000002</v>
      </c>
      <c r="D7903">
        <v>2.0623999999999998</v>
      </c>
      <c r="E7903">
        <v>2.1089000000000002</v>
      </c>
    </row>
    <row r="7904" spans="1:5" x14ac:dyDescent="0.25">
      <c r="A7904">
        <v>789.01900000000001</v>
      </c>
      <c r="B7904">
        <v>4.2454000000000001</v>
      </c>
      <c r="C7904">
        <v>4.5430999999999999</v>
      </c>
      <c r="D7904">
        <v>2.0623999999999998</v>
      </c>
      <c r="E7904">
        <v>2.1089000000000002</v>
      </c>
    </row>
    <row r="7905" spans="1:5" x14ac:dyDescent="0.25">
      <c r="A7905">
        <v>789.12</v>
      </c>
      <c r="B7905">
        <v>4.2431000000000001</v>
      </c>
      <c r="C7905">
        <v>4.5425000000000004</v>
      </c>
      <c r="D7905">
        <v>2.0623999999999998</v>
      </c>
      <c r="E7905">
        <v>2.1089000000000002</v>
      </c>
    </row>
    <row r="7906" spans="1:5" x14ac:dyDescent="0.25">
      <c r="A7906">
        <v>789.21900000000005</v>
      </c>
      <c r="B7906">
        <v>4.2382</v>
      </c>
      <c r="C7906">
        <v>4.5438000000000001</v>
      </c>
      <c r="D7906">
        <v>2.0623999999999998</v>
      </c>
      <c r="E7906">
        <v>2.1089000000000002</v>
      </c>
    </row>
    <row r="7907" spans="1:5" x14ac:dyDescent="0.25">
      <c r="A7907">
        <v>789.31899999999996</v>
      </c>
      <c r="B7907">
        <v>4.2369000000000003</v>
      </c>
      <c r="C7907">
        <v>4.5457999999999998</v>
      </c>
      <c r="D7907">
        <v>2.0623999999999998</v>
      </c>
      <c r="E7907">
        <v>2.1057999999999999</v>
      </c>
    </row>
    <row r="7908" spans="1:5" x14ac:dyDescent="0.25">
      <c r="A7908">
        <v>789.41899999999998</v>
      </c>
      <c r="B7908">
        <v>4.2374999999999998</v>
      </c>
      <c r="C7908">
        <v>4.5457999999999998</v>
      </c>
      <c r="D7908">
        <v>2.0623999999999998</v>
      </c>
      <c r="E7908">
        <v>2.1055999999999999</v>
      </c>
    </row>
    <row r="7909" spans="1:5" x14ac:dyDescent="0.25">
      <c r="A7909">
        <v>789.52</v>
      </c>
      <c r="B7909">
        <v>4.2382</v>
      </c>
      <c r="C7909">
        <v>4.5438000000000001</v>
      </c>
      <c r="D7909">
        <v>2.0623999999999998</v>
      </c>
      <c r="E7909">
        <v>2.1055999999999999</v>
      </c>
    </row>
    <row r="7910" spans="1:5" x14ac:dyDescent="0.25">
      <c r="A7910">
        <v>789.62</v>
      </c>
      <c r="B7910">
        <v>4.2332000000000001</v>
      </c>
      <c r="C7910">
        <v>4.5450999999999997</v>
      </c>
      <c r="D7910">
        <v>2.0623999999999998</v>
      </c>
      <c r="E7910">
        <v>2.1055999999999999</v>
      </c>
    </row>
    <row r="7911" spans="1:5" x14ac:dyDescent="0.25">
      <c r="A7911">
        <v>789.71900000000005</v>
      </c>
      <c r="B7911">
        <v>4.2362000000000002</v>
      </c>
      <c r="C7911">
        <v>4.5471000000000004</v>
      </c>
      <c r="D7911">
        <v>2.0623999999999998</v>
      </c>
      <c r="E7911">
        <v>2.1055999999999999</v>
      </c>
    </row>
    <row r="7912" spans="1:5" x14ac:dyDescent="0.25">
      <c r="A7912">
        <v>789.81899999999996</v>
      </c>
      <c r="B7912">
        <v>4.2369000000000003</v>
      </c>
      <c r="C7912">
        <v>4.5471000000000004</v>
      </c>
      <c r="D7912">
        <v>2.0623</v>
      </c>
      <c r="E7912">
        <v>2.1044999999999998</v>
      </c>
    </row>
    <row r="7913" spans="1:5" x14ac:dyDescent="0.25">
      <c r="A7913">
        <v>789.92</v>
      </c>
      <c r="B7913">
        <v>4.2397999999999998</v>
      </c>
      <c r="C7913">
        <v>4.5471000000000004</v>
      </c>
      <c r="D7913">
        <v>2.0602</v>
      </c>
      <c r="E7913">
        <v>2.1044999999999998</v>
      </c>
    </row>
    <row r="7914" spans="1:5" x14ac:dyDescent="0.25">
      <c r="A7914">
        <v>790.02</v>
      </c>
      <c r="B7914">
        <v>4.2342000000000004</v>
      </c>
      <c r="C7914">
        <v>4.5457999999999998</v>
      </c>
      <c r="D7914">
        <v>2.06</v>
      </c>
      <c r="E7914">
        <v>2.1044999999999998</v>
      </c>
    </row>
    <row r="7915" spans="1:5" x14ac:dyDescent="0.25">
      <c r="A7915">
        <v>790.12</v>
      </c>
      <c r="B7915">
        <v>4.2388000000000003</v>
      </c>
      <c r="C7915">
        <v>4.5476999999999999</v>
      </c>
      <c r="D7915">
        <v>2.0598999999999998</v>
      </c>
      <c r="E7915">
        <v>2.1044</v>
      </c>
    </row>
    <row r="7916" spans="1:5" x14ac:dyDescent="0.25">
      <c r="A7916">
        <v>790.22</v>
      </c>
      <c r="B7916">
        <v>4.2295999999999996</v>
      </c>
      <c r="C7916">
        <v>4.5484</v>
      </c>
      <c r="D7916">
        <v>2.0596000000000001</v>
      </c>
      <c r="E7916">
        <v>2.1040000000000001</v>
      </c>
    </row>
    <row r="7917" spans="1:5" x14ac:dyDescent="0.25">
      <c r="A7917">
        <v>790.31899999999996</v>
      </c>
      <c r="B7917">
        <v>4.2339000000000002</v>
      </c>
      <c r="C7917">
        <v>4.5457999999999998</v>
      </c>
      <c r="D7917">
        <v>2.0594000000000001</v>
      </c>
      <c r="E7917">
        <v>2.1036999999999999</v>
      </c>
    </row>
    <row r="7918" spans="1:5" x14ac:dyDescent="0.25">
      <c r="A7918">
        <v>790.41899999999998</v>
      </c>
      <c r="B7918">
        <v>4.2332000000000001</v>
      </c>
      <c r="C7918">
        <v>4.5471000000000004</v>
      </c>
      <c r="D7918">
        <v>2.0577999999999999</v>
      </c>
      <c r="E7918">
        <v>2.1036999999999999</v>
      </c>
    </row>
    <row r="7919" spans="1:5" x14ac:dyDescent="0.25">
      <c r="A7919">
        <v>790.51900000000001</v>
      </c>
      <c r="B7919">
        <v>4.2339000000000002</v>
      </c>
      <c r="C7919">
        <v>4.5496999999999996</v>
      </c>
      <c r="D7919">
        <v>2.0575000000000001</v>
      </c>
      <c r="E7919">
        <v>2.1036999999999999</v>
      </c>
    </row>
    <row r="7920" spans="1:5" x14ac:dyDescent="0.25">
      <c r="A7920">
        <v>790.62</v>
      </c>
      <c r="B7920">
        <v>4.2346000000000004</v>
      </c>
      <c r="C7920">
        <v>4.5476999999999999</v>
      </c>
      <c r="D7920">
        <v>2.0573000000000001</v>
      </c>
      <c r="E7920">
        <v>2.1036999999999999</v>
      </c>
    </row>
    <row r="7921" spans="1:5" x14ac:dyDescent="0.25">
      <c r="A7921">
        <v>790.72</v>
      </c>
      <c r="B7921">
        <v>4.2325999999999997</v>
      </c>
      <c r="C7921">
        <v>4.5484</v>
      </c>
      <c r="D7921">
        <v>2.0569999999999999</v>
      </c>
      <c r="E7921">
        <v>2.1036999999999999</v>
      </c>
    </row>
    <row r="7922" spans="1:5" x14ac:dyDescent="0.25">
      <c r="A7922">
        <v>790.81899999999996</v>
      </c>
      <c r="B7922">
        <v>4.2286000000000001</v>
      </c>
      <c r="C7922">
        <v>4.5476999999999999</v>
      </c>
      <c r="D7922">
        <v>2.0568</v>
      </c>
      <c r="E7922">
        <v>2.1036999999999999</v>
      </c>
    </row>
    <row r="7923" spans="1:5" x14ac:dyDescent="0.25">
      <c r="A7923">
        <v>790.92</v>
      </c>
      <c r="B7923">
        <v>4.2290000000000001</v>
      </c>
      <c r="C7923">
        <v>4.5464000000000002</v>
      </c>
      <c r="D7923">
        <v>2.0568</v>
      </c>
      <c r="E7923">
        <v>2.1019999999999999</v>
      </c>
    </row>
    <row r="7924" spans="1:5" x14ac:dyDescent="0.25">
      <c r="A7924">
        <v>791.01900000000001</v>
      </c>
      <c r="B7924">
        <v>4.2279999999999998</v>
      </c>
      <c r="C7924">
        <v>4.5476999999999999</v>
      </c>
      <c r="D7924">
        <v>2.0568</v>
      </c>
      <c r="E7924">
        <v>2.1017999999999999</v>
      </c>
    </row>
    <row r="7925" spans="1:5" x14ac:dyDescent="0.25">
      <c r="A7925">
        <v>791.12</v>
      </c>
      <c r="B7925">
        <v>4.2237</v>
      </c>
      <c r="C7925">
        <v>4.5471000000000004</v>
      </c>
      <c r="D7925">
        <v>2.0568</v>
      </c>
      <c r="E7925">
        <v>2.1013999999999999</v>
      </c>
    </row>
    <row r="7926" spans="1:5" x14ac:dyDescent="0.25">
      <c r="A7926">
        <v>791.21900000000005</v>
      </c>
      <c r="B7926">
        <v>4.2295999999999996</v>
      </c>
      <c r="C7926">
        <v>4.5503999999999998</v>
      </c>
      <c r="D7926">
        <v>2.0568</v>
      </c>
      <c r="E7926">
        <v>2.1012</v>
      </c>
    </row>
    <row r="7927" spans="1:5" x14ac:dyDescent="0.25">
      <c r="A7927">
        <v>791.31899999999996</v>
      </c>
      <c r="B7927">
        <v>4.2290000000000001</v>
      </c>
      <c r="C7927">
        <v>4.5496999999999996</v>
      </c>
      <c r="D7927">
        <v>2.0567000000000002</v>
      </c>
      <c r="E7927">
        <v>2.1011000000000002</v>
      </c>
    </row>
    <row r="7928" spans="1:5" x14ac:dyDescent="0.25">
      <c r="A7928">
        <v>791.42</v>
      </c>
      <c r="B7928">
        <v>4.2263000000000002</v>
      </c>
      <c r="C7928">
        <v>4.5529999999999999</v>
      </c>
      <c r="D7928">
        <v>2.0562</v>
      </c>
      <c r="E7928">
        <v>2.1004999999999998</v>
      </c>
    </row>
    <row r="7929" spans="1:5" x14ac:dyDescent="0.25">
      <c r="A7929">
        <v>791.51900000000001</v>
      </c>
      <c r="B7929">
        <v>4.226</v>
      </c>
      <c r="C7929">
        <v>4.5476999999999999</v>
      </c>
      <c r="D7929">
        <v>2.0548999999999999</v>
      </c>
      <c r="E7929">
        <v>2.1004999999999998</v>
      </c>
    </row>
    <row r="7930" spans="1:5" x14ac:dyDescent="0.25">
      <c r="A7930">
        <v>791.62</v>
      </c>
      <c r="B7930">
        <v>4.2214</v>
      </c>
      <c r="C7930">
        <v>4.5491000000000001</v>
      </c>
      <c r="D7930">
        <v>2.0543</v>
      </c>
      <c r="E7930">
        <v>2.1004999999999998</v>
      </c>
    </row>
    <row r="7931" spans="1:5" x14ac:dyDescent="0.25">
      <c r="A7931">
        <v>791.71900000000005</v>
      </c>
      <c r="B7931">
        <v>4.2240000000000002</v>
      </c>
      <c r="C7931">
        <v>4.5496999999999996</v>
      </c>
      <c r="D7931">
        <v>2.0541</v>
      </c>
      <c r="E7931">
        <v>2.1004999999999998</v>
      </c>
    </row>
    <row r="7932" spans="1:5" x14ac:dyDescent="0.25">
      <c r="A7932">
        <v>791.81899999999996</v>
      </c>
      <c r="B7932">
        <v>4.226</v>
      </c>
      <c r="C7932">
        <v>4.5529999999999999</v>
      </c>
      <c r="D7932">
        <v>2.0539000000000001</v>
      </c>
      <c r="E7932">
        <v>2.1004999999999998</v>
      </c>
    </row>
    <row r="7933" spans="1:5" x14ac:dyDescent="0.25">
      <c r="A7933">
        <v>791.92</v>
      </c>
      <c r="B7933">
        <v>4.2198000000000002</v>
      </c>
      <c r="C7933">
        <v>4.5522999999999998</v>
      </c>
      <c r="D7933">
        <v>2.0539000000000001</v>
      </c>
      <c r="E7933">
        <v>2.1004999999999998</v>
      </c>
    </row>
    <row r="7934" spans="1:5" x14ac:dyDescent="0.25">
      <c r="A7934">
        <v>792.01900000000001</v>
      </c>
      <c r="B7934">
        <v>4.2198000000000002</v>
      </c>
      <c r="C7934">
        <v>4.5529999999999999</v>
      </c>
      <c r="D7934">
        <v>2.0539000000000001</v>
      </c>
      <c r="E7934">
        <v>2.1004999999999998</v>
      </c>
    </row>
    <row r="7935" spans="1:5" x14ac:dyDescent="0.25">
      <c r="A7935">
        <v>792.12</v>
      </c>
      <c r="B7935">
        <v>4.2187999999999999</v>
      </c>
      <c r="C7935">
        <v>4.5537000000000001</v>
      </c>
      <c r="D7935">
        <v>2.0531999999999999</v>
      </c>
      <c r="E7935">
        <v>2.0998000000000001</v>
      </c>
    </row>
    <row r="7936" spans="1:5" x14ac:dyDescent="0.25">
      <c r="A7936">
        <v>792.21900000000005</v>
      </c>
      <c r="B7936">
        <v>4.2217000000000002</v>
      </c>
      <c r="C7936">
        <v>4.5496999999999996</v>
      </c>
      <c r="D7936">
        <v>2.0531999999999999</v>
      </c>
      <c r="E7936">
        <v>2.0981000000000001</v>
      </c>
    </row>
    <row r="7937" spans="1:5" x14ac:dyDescent="0.25">
      <c r="A7937">
        <v>792.32</v>
      </c>
      <c r="B7937">
        <v>4.2184999999999997</v>
      </c>
      <c r="C7937">
        <v>4.5517000000000003</v>
      </c>
      <c r="D7937">
        <v>2.0531999999999999</v>
      </c>
      <c r="E7937">
        <v>2.0981000000000001</v>
      </c>
    </row>
    <row r="7938" spans="1:5" x14ac:dyDescent="0.25">
      <c r="A7938">
        <v>792.42</v>
      </c>
      <c r="B7938">
        <v>4.2224000000000004</v>
      </c>
      <c r="C7938">
        <v>4.5496999999999996</v>
      </c>
      <c r="D7938">
        <v>2.0531999999999999</v>
      </c>
      <c r="E7938">
        <v>2.0981000000000001</v>
      </c>
    </row>
    <row r="7939" spans="1:5" x14ac:dyDescent="0.25">
      <c r="A7939">
        <v>792.51900000000001</v>
      </c>
      <c r="B7939">
        <v>4.2141999999999999</v>
      </c>
      <c r="C7939">
        <v>4.5537000000000001</v>
      </c>
      <c r="D7939">
        <v>2.0531999999999999</v>
      </c>
      <c r="E7939">
        <v>2.0981000000000001</v>
      </c>
    </row>
    <row r="7940" spans="1:5" x14ac:dyDescent="0.25">
      <c r="A7940">
        <v>792.62</v>
      </c>
      <c r="B7940">
        <v>4.2148000000000003</v>
      </c>
      <c r="C7940">
        <v>4.5549999999999997</v>
      </c>
      <c r="D7940">
        <v>2.0512999999999999</v>
      </c>
      <c r="E7940">
        <v>2.0981000000000001</v>
      </c>
    </row>
    <row r="7941" spans="1:5" x14ac:dyDescent="0.25">
      <c r="A7941">
        <v>792.71900000000005</v>
      </c>
      <c r="B7941">
        <v>4.2138999999999998</v>
      </c>
      <c r="C7941">
        <v>4.5529999999999999</v>
      </c>
      <c r="D7941">
        <v>2.0512999999999999</v>
      </c>
      <c r="E7941">
        <v>2.0981000000000001</v>
      </c>
    </row>
    <row r="7942" spans="1:5" x14ac:dyDescent="0.25">
      <c r="A7942">
        <v>792.82</v>
      </c>
      <c r="B7942">
        <v>4.2161999999999997</v>
      </c>
      <c r="C7942">
        <v>4.5517000000000003</v>
      </c>
      <c r="D7942">
        <v>2.0508999999999999</v>
      </c>
      <c r="E7942">
        <v>2.0981000000000001</v>
      </c>
    </row>
    <row r="7943" spans="1:5" x14ac:dyDescent="0.25">
      <c r="A7943">
        <v>792.92</v>
      </c>
      <c r="B7943">
        <v>4.2108999999999996</v>
      </c>
      <c r="C7943">
        <v>4.5510000000000002</v>
      </c>
      <c r="D7943">
        <v>2.0508999999999999</v>
      </c>
      <c r="E7943">
        <v>2.0981000000000001</v>
      </c>
    </row>
    <row r="7944" spans="1:5" x14ac:dyDescent="0.25">
      <c r="A7944">
        <v>793.01900000000001</v>
      </c>
      <c r="B7944">
        <v>4.2115999999999998</v>
      </c>
      <c r="C7944">
        <v>4.5510000000000002</v>
      </c>
      <c r="D7944">
        <v>2.0505</v>
      </c>
      <c r="E7944">
        <v>2.0981000000000001</v>
      </c>
    </row>
    <row r="7945" spans="1:5" x14ac:dyDescent="0.25">
      <c r="A7945">
        <v>793.12</v>
      </c>
      <c r="B7945">
        <v>4.2119</v>
      </c>
      <c r="C7945">
        <v>4.5517000000000003</v>
      </c>
      <c r="D7945">
        <v>2.0505</v>
      </c>
      <c r="E7945">
        <v>2.0975000000000001</v>
      </c>
    </row>
    <row r="7946" spans="1:5" x14ac:dyDescent="0.25">
      <c r="A7946">
        <v>793.21900000000005</v>
      </c>
      <c r="B7946">
        <v>4.2108999999999996</v>
      </c>
      <c r="C7946">
        <v>4.5522999999999998</v>
      </c>
      <c r="D7946">
        <v>2.0503</v>
      </c>
      <c r="E7946">
        <v>2.0971000000000002</v>
      </c>
    </row>
    <row r="7947" spans="1:5" x14ac:dyDescent="0.25">
      <c r="A7947">
        <v>793.31899999999996</v>
      </c>
      <c r="B7947">
        <v>4.2073</v>
      </c>
      <c r="C7947">
        <v>4.5510000000000002</v>
      </c>
      <c r="D7947">
        <v>2.0501999999999998</v>
      </c>
      <c r="E7947">
        <v>2.0966</v>
      </c>
    </row>
    <row r="7948" spans="1:5" x14ac:dyDescent="0.25">
      <c r="A7948">
        <v>793.41899999999998</v>
      </c>
      <c r="B7948">
        <v>4.2065999999999999</v>
      </c>
      <c r="C7948">
        <v>4.5542999999999996</v>
      </c>
      <c r="D7948">
        <v>2.0501</v>
      </c>
      <c r="E7948">
        <v>2.0966</v>
      </c>
    </row>
    <row r="7949" spans="1:5" x14ac:dyDescent="0.25">
      <c r="A7949">
        <v>793.52</v>
      </c>
      <c r="B7949">
        <v>4.2125000000000004</v>
      </c>
      <c r="C7949">
        <v>4.5556000000000001</v>
      </c>
      <c r="D7949">
        <v>2.0501</v>
      </c>
      <c r="E7949">
        <v>2.0952000000000002</v>
      </c>
    </row>
    <row r="7950" spans="1:5" x14ac:dyDescent="0.25">
      <c r="A7950">
        <v>793.62</v>
      </c>
      <c r="B7950">
        <v>4.2148000000000003</v>
      </c>
      <c r="C7950">
        <v>4.5549999999999997</v>
      </c>
      <c r="D7950">
        <v>2.0501</v>
      </c>
      <c r="E7950">
        <v>2.0952000000000002</v>
      </c>
    </row>
    <row r="7951" spans="1:5" x14ac:dyDescent="0.25">
      <c r="A7951">
        <v>793.71900000000005</v>
      </c>
      <c r="B7951">
        <v>4.2102000000000004</v>
      </c>
      <c r="C7951">
        <v>4.5542999999999996</v>
      </c>
      <c r="D7951">
        <v>2.0488</v>
      </c>
      <c r="E7951">
        <v>2.0952000000000002</v>
      </c>
    </row>
    <row r="7952" spans="1:5" x14ac:dyDescent="0.25">
      <c r="A7952">
        <v>793.81899999999996</v>
      </c>
      <c r="B7952">
        <v>4.2076000000000002</v>
      </c>
      <c r="C7952">
        <v>4.5517000000000003</v>
      </c>
      <c r="D7952">
        <v>2.0485000000000002</v>
      </c>
      <c r="E7952">
        <v>2.0952000000000002</v>
      </c>
    </row>
    <row r="7953" spans="1:5" x14ac:dyDescent="0.25">
      <c r="A7953">
        <v>793.92</v>
      </c>
      <c r="B7953">
        <v>4.2145000000000001</v>
      </c>
      <c r="C7953">
        <v>4.5568999999999997</v>
      </c>
      <c r="D7953">
        <v>2.0485000000000002</v>
      </c>
      <c r="E7953">
        <v>2.0952000000000002</v>
      </c>
    </row>
    <row r="7954" spans="1:5" x14ac:dyDescent="0.25">
      <c r="A7954">
        <v>794.02</v>
      </c>
      <c r="B7954">
        <v>4.2129000000000003</v>
      </c>
      <c r="C7954">
        <v>4.5529999999999999</v>
      </c>
      <c r="D7954">
        <v>2.0478999999999998</v>
      </c>
      <c r="E7954">
        <v>2.0952000000000002</v>
      </c>
    </row>
    <row r="7955" spans="1:5" x14ac:dyDescent="0.25">
      <c r="A7955">
        <v>794.11900000000003</v>
      </c>
      <c r="B7955">
        <v>4.2129000000000003</v>
      </c>
      <c r="C7955">
        <v>4.5556000000000001</v>
      </c>
      <c r="D7955">
        <v>2.0476999999999999</v>
      </c>
      <c r="E7955">
        <v>2.0952000000000002</v>
      </c>
    </row>
    <row r="7956" spans="1:5" x14ac:dyDescent="0.25">
      <c r="A7956">
        <v>794.22</v>
      </c>
      <c r="B7956">
        <v>4.2065999999999999</v>
      </c>
      <c r="C7956">
        <v>4.5556000000000001</v>
      </c>
      <c r="D7956">
        <v>2.0476999999999999</v>
      </c>
      <c r="E7956">
        <v>2.0933000000000002</v>
      </c>
    </row>
    <row r="7957" spans="1:5" x14ac:dyDescent="0.25">
      <c r="A7957">
        <v>794.31899999999996</v>
      </c>
      <c r="B7957">
        <v>4.2055999999999996</v>
      </c>
      <c r="C7957">
        <v>4.5568999999999997</v>
      </c>
      <c r="D7957">
        <v>2.0476999999999999</v>
      </c>
      <c r="E7957">
        <v>2.0931999999999999</v>
      </c>
    </row>
    <row r="7958" spans="1:5" x14ac:dyDescent="0.25">
      <c r="A7958">
        <v>794.42</v>
      </c>
      <c r="B7958">
        <v>4.2039999999999997</v>
      </c>
      <c r="C7958">
        <v>4.5575999999999999</v>
      </c>
      <c r="D7958">
        <v>2.0476999999999999</v>
      </c>
      <c r="E7958">
        <v>2.0926999999999998</v>
      </c>
    </row>
    <row r="7959" spans="1:5" x14ac:dyDescent="0.25">
      <c r="A7959">
        <v>794.51900000000001</v>
      </c>
      <c r="B7959">
        <v>4.2046000000000001</v>
      </c>
      <c r="C7959">
        <v>4.5575999999999999</v>
      </c>
      <c r="D7959">
        <v>2.0476999999999999</v>
      </c>
      <c r="E7959">
        <v>2.0924999999999998</v>
      </c>
    </row>
    <row r="7960" spans="1:5" x14ac:dyDescent="0.25">
      <c r="A7960">
        <v>794.62</v>
      </c>
      <c r="B7960">
        <v>4.2046000000000001</v>
      </c>
      <c r="C7960">
        <v>4.5589000000000004</v>
      </c>
      <c r="D7960">
        <v>2.0474999999999999</v>
      </c>
      <c r="E7960">
        <v>2.0920999999999998</v>
      </c>
    </row>
    <row r="7961" spans="1:5" x14ac:dyDescent="0.25">
      <c r="A7961">
        <v>794.72</v>
      </c>
      <c r="B7961">
        <v>4.2088999999999999</v>
      </c>
      <c r="C7961">
        <v>4.5583</v>
      </c>
      <c r="D7961">
        <v>2.0459999999999998</v>
      </c>
      <c r="E7961">
        <v>2.0920999999999998</v>
      </c>
    </row>
    <row r="7962" spans="1:5" x14ac:dyDescent="0.25">
      <c r="A7962">
        <v>794.81899999999996</v>
      </c>
      <c r="B7962">
        <v>4.2055999999999996</v>
      </c>
      <c r="C7962">
        <v>4.5589000000000004</v>
      </c>
      <c r="D7962">
        <v>2.0457000000000001</v>
      </c>
      <c r="E7962">
        <v>2.0920999999999998</v>
      </c>
    </row>
    <row r="7963" spans="1:5" x14ac:dyDescent="0.25">
      <c r="A7963">
        <v>794.92</v>
      </c>
      <c r="B7963">
        <v>4.2069999999999999</v>
      </c>
      <c r="C7963">
        <v>4.5575999999999999</v>
      </c>
      <c r="D7963">
        <v>2.0455000000000001</v>
      </c>
      <c r="E7963">
        <v>2.0920999999999998</v>
      </c>
    </row>
    <row r="7964" spans="1:5" x14ac:dyDescent="0.25">
      <c r="A7964">
        <v>795.01900000000001</v>
      </c>
      <c r="B7964">
        <v>4.2053000000000003</v>
      </c>
      <c r="C7964">
        <v>4.5589000000000004</v>
      </c>
      <c r="D7964">
        <v>2.0451999999999999</v>
      </c>
      <c r="E7964">
        <v>2.0920999999999998</v>
      </c>
    </row>
    <row r="7965" spans="1:5" x14ac:dyDescent="0.25">
      <c r="A7965">
        <v>795.12</v>
      </c>
      <c r="B7965">
        <v>4.2016999999999998</v>
      </c>
      <c r="C7965">
        <v>4.5556000000000001</v>
      </c>
      <c r="D7965">
        <v>2.0449999999999999</v>
      </c>
      <c r="E7965">
        <v>2.0920999999999998</v>
      </c>
    </row>
    <row r="7966" spans="1:5" x14ac:dyDescent="0.25">
      <c r="A7966">
        <v>795.21900000000005</v>
      </c>
      <c r="B7966">
        <v>4.2009999999999996</v>
      </c>
      <c r="C7966">
        <v>4.5583</v>
      </c>
      <c r="D7966">
        <v>2.0446</v>
      </c>
      <c r="E7966">
        <v>2.0920999999999998</v>
      </c>
    </row>
    <row r="7967" spans="1:5" x14ac:dyDescent="0.25">
      <c r="A7967">
        <v>795.31899999999996</v>
      </c>
      <c r="B7967">
        <v>4.1974</v>
      </c>
      <c r="C7967">
        <v>4.5568999999999997</v>
      </c>
      <c r="D7967">
        <v>2.0446</v>
      </c>
      <c r="E7967">
        <v>2.0903999999999998</v>
      </c>
    </row>
    <row r="7968" spans="1:5" x14ac:dyDescent="0.25">
      <c r="A7968">
        <v>795.42</v>
      </c>
      <c r="B7968">
        <v>4.1993999999999998</v>
      </c>
      <c r="C7968">
        <v>4.5583</v>
      </c>
      <c r="D7968">
        <v>2.0446</v>
      </c>
      <c r="E7968">
        <v>2.09</v>
      </c>
    </row>
    <row r="7969" spans="1:5" x14ac:dyDescent="0.25">
      <c r="A7969">
        <v>795.51900000000001</v>
      </c>
      <c r="B7969">
        <v>4.1997</v>
      </c>
      <c r="C7969">
        <v>4.5575999999999999</v>
      </c>
      <c r="D7969">
        <v>2.0446</v>
      </c>
      <c r="E7969">
        <v>2.0895999999999999</v>
      </c>
    </row>
    <row r="7970" spans="1:5" x14ac:dyDescent="0.25">
      <c r="A7970">
        <v>795.62</v>
      </c>
      <c r="B7970">
        <v>4.1963999999999997</v>
      </c>
      <c r="C7970">
        <v>4.5589000000000004</v>
      </c>
      <c r="D7970">
        <v>2.0446</v>
      </c>
      <c r="E7970">
        <v>2.0893999999999999</v>
      </c>
    </row>
    <row r="7971" spans="1:5" x14ac:dyDescent="0.25">
      <c r="A7971">
        <v>795.71900000000005</v>
      </c>
      <c r="B7971">
        <v>4.2004000000000001</v>
      </c>
      <c r="C7971">
        <v>4.5583</v>
      </c>
      <c r="D7971">
        <v>2.0446</v>
      </c>
      <c r="E7971">
        <v>2.0893999999999999</v>
      </c>
    </row>
    <row r="7972" spans="1:5" x14ac:dyDescent="0.25">
      <c r="A7972">
        <v>795.81899999999996</v>
      </c>
      <c r="B7972">
        <v>4.1993999999999998</v>
      </c>
      <c r="C7972">
        <v>4.5609000000000002</v>
      </c>
      <c r="D7972">
        <v>2.0428999999999999</v>
      </c>
      <c r="E7972">
        <v>2.0893999999999999</v>
      </c>
    </row>
    <row r="7973" spans="1:5" x14ac:dyDescent="0.25">
      <c r="A7973">
        <v>795.92</v>
      </c>
      <c r="B7973">
        <v>4.1993999999999998</v>
      </c>
      <c r="C7973">
        <v>4.5609000000000002</v>
      </c>
      <c r="D7973">
        <v>2.0426000000000002</v>
      </c>
      <c r="E7973">
        <v>2.0893999999999999</v>
      </c>
    </row>
    <row r="7974" spans="1:5" x14ac:dyDescent="0.25">
      <c r="A7974">
        <v>796.01900000000001</v>
      </c>
      <c r="B7974">
        <v>4.1938000000000004</v>
      </c>
      <c r="C7974">
        <v>4.5589000000000004</v>
      </c>
      <c r="D7974">
        <v>2.0425</v>
      </c>
      <c r="E7974">
        <v>2.0893999999999999</v>
      </c>
    </row>
    <row r="7975" spans="1:5" x14ac:dyDescent="0.25">
      <c r="A7975">
        <v>796.12</v>
      </c>
      <c r="B7975">
        <v>4.1944999999999997</v>
      </c>
      <c r="C7975">
        <v>4.5616000000000003</v>
      </c>
      <c r="D7975">
        <v>2.0421999999999998</v>
      </c>
      <c r="E7975">
        <v>2.0893999999999999</v>
      </c>
    </row>
    <row r="7976" spans="1:5" x14ac:dyDescent="0.25">
      <c r="A7976">
        <v>796.21900000000005</v>
      </c>
      <c r="B7976">
        <v>4.1862000000000004</v>
      </c>
      <c r="C7976">
        <v>4.5616000000000003</v>
      </c>
      <c r="D7976">
        <v>2.0419</v>
      </c>
      <c r="E7976">
        <v>2.0893999999999999</v>
      </c>
    </row>
    <row r="7977" spans="1:5" x14ac:dyDescent="0.25">
      <c r="A7977">
        <v>796.32</v>
      </c>
      <c r="B7977">
        <v>4.1924999999999999</v>
      </c>
      <c r="C7977">
        <v>4.5609000000000002</v>
      </c>
      <c r="D7977">
        <v>2.0415999999999999</v>
      </c>
      <c r="E7977">
        <v>2.0893999999999999</v>
      </c>
    </row>
    <row r="7978" spans="1:5" x14ac:dyDescent="0.25">
      <c r="A7978">
        <v>796.42</v>
      </c>
      <c r="B7978">
        <v>4.1928000000000001</v>
      </c>
      <c r="C7978">
        <v>4.5595999999999997</v>
      </c>
      <c r="D7978">
        <v>2.0415999999999999</v>
      </c>
      <c r="E7978">
        <v>2.0874000000000001</v>
      </c>
    </row>
    <row r="7979" spans="1:5" x14ac:dyDescent="0.25">
      <c r="A7979">
        <v>796.51900000000001</v>
      </c>
      <c r="B7979">
        <v>4.1905000000000001</v>
      </c>
      <c r="C7979">
        <v>4.5609000000000002</v>
      </c>
      <c r="D7979">
        <v>2.0415999999999999</v>
      </c>
      <c r="E7979">
        <v>2.0872999999999999</v>
      </c>
    </row>
    <row r="7980" spans="1:5" x14ac:dyDescent="0.25">
      <c r="A7980">
        <v>796.62</v>
      </c>
      <c r="B7980">
        <v>4.1894999999999998</v>
      </c>
      <c r="C7980">
        <v>4.5609000000000002</v>
      </c>
      <c r="D7980">
        <v>2.0415999999999999</v>
      </c>
      <c r="E7980">
        <v>2.0869</v>
      </c>
    </row>
    <row r="7981" spans="1:5" x14ac:dyDescent="0.25">
      <c r="A7981">
        <v>796.71900000000005</v>
      </c>
      <c r="B7981">
        <v>4.1954000000000002</v>
      </c>
      <c r="C7981">
        <v>4.5641999999999996</v>
      </c>
      <c r="D7981">
        <v>2.0415999999999999</v>
      </c>
      <c r="E7981">
        <v>2.0867</v>
      </c>
    </row>
    <row r="7982" spans="1:5" x14ac:dyDescent="0.25">
      <c r="A7982">
        <v>796.82</v>
      </c>
      <c r="B7982">
        <v>4.1889000000000003</v>
      </c>
      <c r="C7982">
        <v>4.5635000000000003</v>
      </c>
      <c r="D7982">
        <v>2.0415000000000001</v>
      </c>
      <c r="E7982">
        <v>2.0865</v>
      </c>
    </row>
    <row r="7983" spans="1:5" x14ac:dyDescent="0.25">
      <c r="A7983">
        <v>796.91899999999998</v>
      </c>
      <c r="B7983">
        <v>4.1862000000000004</v>
      </c>
      <c r="C7983">
        <v>4.5589000000000004</v>
      </c>
      <c r="D7983">
        <v>2.0400999999999998</v>
      </c>
      <c r="E7983">
        <v>2.0865</v>
      </c>
    </row>
    <row r="7984" spans="1:5" x14ac:dyDescent="0.25">
      <c r="A7984">
        <v>797.01900000000001</v>
      </c>
      <c r="B7984">
        <v>4.1912000000000003</v>
      </c>
      <c r="C7984">
        <v>4.5621999999999998</v>
      </c>
      <c r="D7984">
        <v>2.0396999999999998</v>
      </c>
      <c r="E7984">
        <v>2.0865</v>
      </c>
    </row>
    <row r="7985" spans="1:5" x14ac:dyDescent="0.25">
      <c r="A7985">
        <v>797.12</v>
      </c>
      <c r="B7985">
        <v>4.1856</v>
      </c>
      <c r="C7985">
        <v>4.5616000000000003</v>
      </c>
      <c r="D7985">
        <v>2.0396000000000001</v>
      </c>
      <c r="E7985">
        <v>2.0865</v>
      </c>
    </row>
    <row r="7986" spans="1:5" x14ac:dyDescent="0.25">
      <c r="A7986">
        <v>797.21900000000005</v>
      </c>
      <c r="B7986">
        <v>4.1843000000000004</v>
      </c>
      <c r="C7986">
        <v>4.5595999999999997</v>
      </c>
      <c r="D7986">
        <v>2.0390999999999999</v>
      </c>
      <c r="E7986">
        <v>2.0865</v>
      </c>
    </row>
    <row r="7987" spans="1:5" x14ac:dyDescent="0.25">
      <c r="A7987">
        <v>797.31899999999996</v>
      </c>
      <c r="B7987">
        <v>4.1875999999999998</v>
      </c>
      <c r="C7987">
        <v>4.5648</v>
      </c>
      <c r="D7987">
        <v>2.0388000000000002</v>
      </c>
      <c r="E7987">
        <v>2.0865</v>
      </c>
    </row>
    <row r="7988" spans="1:5" x14ac:dyDescent="0.25">
      <c r="A7988">
        <v>797.41899999999998</v>
      </c>
      <c r="B7988">
        <v>4.1833</v>
      </c>
      <c r="C7988">
        <v>4.5621999999999998</v>
      </c>
      <c r="D7988">
        <v>2.0387</v>
      </c>
      <c r="E7988">
        <v>2.0865</v>
      </c>
    </row>
    <row r="7989" spans="1:5" x14ac:dyDescent="0.25">
      <c r="A7989">
        <v>797.52</v>
      </c>
      <c r="B7989">
        <v>4.1882000000000001</v>
      </c>
      <c r="C7989">
        <v>4.5648</v>
      </c>
      <c r="D7989">
        <v>2.0387</v>
      </c>
      <c r="E7989">
        <v>2.0848</v>
      </c>
    </row>
    <row r="7990" spans="1:5" x14ac:dyDescent="0.25">
      <c r="A7990">
        <v>797.62</v>
      </c>
      <c r="B7990">
        <v>4.1833</v>
      </c>
      <c r="C7990">
        <v>4.5655000000000001</v>
      </c>
      <c r="D7990">
        <v>2.0383</v>
      </c>
      <c r="E7990">
        <v>2.0848</v>
      </c>
    </row>
    <row r="7991" spans="1:5" x14ac:dyDescent="0.25">
      <c r="A7991">
        <v>797.71900000000005</v>
      </c>
      <c r="B7991">
        <v>4.1848999999999998</v>
      </c>
      <c r="C7991">
        <v>4.5635000000000003</v>
      </c>
      <c r="D7991">
        <v>2.0383</v>
      </c>
      <c r="E7991">
        <v>2.0848</v>
      </c>
    </row>
    <row r="7992" spans="1:5" x14ac:dyDescent="0.25">
      <c r="A7992">
        <v>797.81899999999996</v>
      </c>
      <c r="B7992">
        <v>4.1836000000000002</v>
      </c>
      <c r="C7992">
        <v>4.5621999999999998</v>
      </c>
      <c r="D7992">
        <v>2.0383</v>
      </c>
      <c r="E7992">
        <v>2.0848</v>
      </c>
    </row>
    <row r="7993" spans="1:5" x14ac:dyDescent="0.25">
      <c r="A7993">
        <v>797.92</v>
      </c>
      <c r="B7993">
        <v>4.1848999999999998</v>
      </c>
      <c r="C7993">
        <v>4.5648</v>
      </c>
      <c r="D7993">
        <v>2.0371000000000001</v>
      </c>
      <c r="E7993">
        <v>2.0848</v>
      </c>
    </row>
    <row r="7994" spans="1:5" x14ac:dyDescent="0.25">
      <c r="A7994">
        <v>798.02</v>
      </c>
      <c r="B7994">
        <v>4.1839000000000004</v>
      </c>
      <c r="C7994">
        <v>4.5667999999999997</v>
      </c>
      <c r="D7994">
        <v>2.0371000000000001</v>
      </c>
      <c r="E7994">
        <v>2.0829</v>
      </c>
    </row>
    <row r="7995" spans="1:5" x14ac:dyDescent="0.25">
      <c r="A7995">
        <v>798.11900000000003</v>
      </c>
      <c r="B7995">
        <v>4.1859000000000002</v>
      </c>
      <c r="C7995">
        <v>4.5635000000000003</v>
      </c>
      <c r="D7995">
        <v>2.0371000000000001</v>
      </c>
      <c r="E7995">
        <v>2.0829</v>
      </c>
    </row>
    <row r="7996" spans="1:5" x14ac:dyDescent="0.25">
      <c r="A7996">
        <v>798.22</v>
      </c>
      <c r="B7996">
        <v>4.1787000000000001</v>
      </c>
      <c r="C7996">
        <v>4.5629</v>
      </c>
      <c r="D7996">
        <v>2.0371000000000001</v>
      </c>
      <c r="E7996">
        <v>2.0829</v>
      </c>
    </row>
    <row r="7997" spans="1:5" x14ac:dyDescent="0.25">
      <c r="A7997">
        <v>798.31899999999996</v>
      </c>
      <c r="B7997">
        <v>4.1802999999999999</v>
      </c>
      <c r="C7997">
        <v>4.5674999999999999</v>
      </c>
      <c r="D7997">
        <v>2.0371000000000001</v>
      </c>
      <c r="E7997">
        <v>2.0827</v>
      </c>
    </row>
    <row r="7998" spans="1:5" x14ac:dyDescent="0.25">
      <c r="A7998">
        <v>798.42</v>
      </c>
      <c r="B7998">
        <v>4.1767000000000003</v>
      </c>
      <c r="C7998">
        <v>4.5688000000000004</v>
      </c>
      <c r="D7998">
        <v>2.0358999999999998</v>
      </c>
      <c r="E7998">
        <v>2.0827</v>
      </c>
    </row>
    <row r="7999" spans="1:5" x14ac:dyDescent="0.25">
      <c r="A7999">
        <v>798.51900000000001</v>
      </c>
      <c r="B7999">
        <v>4.18</v>
      </c>
      <c r="C7999">
        <v>4.5621999999999998</v>
      </c>
      <c r="D7999">
        <v>2.0354999999999999</v>
      </c>
      <c r="E7999">
        <v>2.0827</v>
      </c>
    </row>
    <row r="8000" spans="1:5" x14ac:dyDescent="0.25">
      <c r="A8000">
        <v>798.62</v>
      </c>
      <c r="B8000">
        <v>4.1787000000000001</v>
      </c>
      <c r="C8000">
        <v>4.5681000000000003</v>
      </c>
      <c r="D8000">
        <v>2.0354999999999999</v>
      </c>
      <c r="E8000">
        <v>2.0817999999999999</v>
      </c>
    </row>
    <row r="8001" spans="1:5" x14ac:dyDescent="0.25">
      <c r="A8001">
        <v>798.72</v>
      </c>
      <c r="B8001">
        <v>4.1741000000000001</v>
      </c>
      <c r="C8001">
        <v>4.5662000000000003</v>
      </c>
      <c r="D8001">
        <v>2.0354999999999999</v>
      </c>
      <c r="E8001">
        <v>2.0813999999999999</v>
      </c>
    </row>
    <row r="8002" spans="1:5" x14ac:dyDescent="0.25">
      <c r="A8002">
        <v>798.81899999999996</v>
      </c>
      <c r="B8002">
        <v>4.1776999999999997</v>
      </c>
      <c r="C8002">
        <v>4.5674999999999999</v>
      </c>
      <c r="D8002">
        <v>2.0354999999999999</v>
      </c>
      <c r="E8002">
        <v>2.0813000000000001</v>
      </c>
    </row>
    <row r="8003" spans="1:5" x14ac:dyDescent="0.25">
      <c r="A8003">
        <v>798.92</v>
      </c>
      <c r="B8003">
        <v>4.1746999999999996</v>
      </c>
      <c r="C8003">
        <v>4.5708000000000002</v>
      </c>
      <c r="D8003">
        <v>2.0352999999999999</v>
      </c>
      <c r="E8003">
        <v>2.081</v>
      </c>
    </row>
    <row r="8004" spans="1:5" x14ac:dyDescent="0.25">
      <c r="A8004">
        <v>799.01900000000001</v>
      </c>
      <c r="B8004">
        <v>4.1711</v>
      </c>
      <c r="C8004">
        <v>4.5713999999999997</v>
      </c>
      <c r="D8004">
        <v>2.0352000000000001</v>
      </c>
      <c r="E8004">
        <v>2.0807000000000002</v>
      </c>
    </row>
    <row r="8005" spans="1:5" x14ac:dyDescent="0.25">
      <c r="A8005">
        <v>799.12</v>
      </c>
      <c r="B8005">
        <v>4.1700999999999997</v>
      </c>
      <c r="C8005">
        <v>4.5727000000000002</v>
      </c>
      <c r="D8005">
        <v>2.0337000000000001</v>
      </c>
      <c r="E8005">
        <v>2.0807000000000002</v>
      </c>
    </row>
    <row r="8006" spans="1:5" x14ac:dyDescent="0.25">
      <c r="A8006">
        <v>799.21900000000005</v>
      </c>
      <c r="B8006">
        <v>4.1737000000000002</v>
      </c>
      <c r="C8006">
        <v>4.5693999999999999</v>
      </c>
      <c r="D8006">
        <v>2.0333000000000001</v>
      </c>
      <c r="E8006">
        <v>2.0807000000000002</v>
      </c>
    </row>
    <row r="8007" spans="1:5" x14ac:dyDescent="0.25">
      <c r="A8007">
        <v>799.31899999999996</v>
      </c>
      <c r="B8007">
        <v>4.1707999999999998</v>
      </c>
      <c r="C8007">
        <v>4.5681000000000003</v>
      </c>
      <c r="D8007">
        <v>2.0331999999999999</v>
      </c>
      <c r="E8007">
        <v>2.0807000000000002</v>
      </c>
    </row>
    <row r="8008" spans="1:5" x14ac:dyDescent="0.25">
      <c r="A8008">
        <v>799.42</v>
      </c>
      <c r="B8008">
        <v>4.1723999999999997</v>
      </c>
      <c r="C8008">
        <v>4.5720999999999998</v>
      </c>
      <c r="D8008">
        <v>2.0327000000000002</v>
      </c>
      <c r="E8008">
        <v>2.0807000000000002</v>
      </c>
    </row>
    <row r="8009" spans="1:5" x14ac:dyDescent="0.25">
      <c r="A8009">
        <v>799.51900000000001</v>
      </c>
      <c r="B8009">
        <v>4.1698000000000004</v>
      </c>
      <c r="C8009">
        <v>4.5681000000000003</v>
      </c>
      <c r="D8009">
        <v>2.0326</v>
      </c>
      <c r="E8009">
        <v>2.0807000000000002</v>
      </c>
    </row>
    <row r="8010" spans="1:5" x14ac:dyDescent="0.25">
      <c r="A8010">
        <v>799.62</v>
      </c>
      <c r="B8010">
        <v>4.1638999999999999</v>
      </c>
      <c r="C8010">
        <v>4.5713999999999997</v>
      </c>
      <c r="D8010">
        <v>2.0326</v>
      </c>
      <c r="E8010">
        <v>2.0790999999999999</v>
      </c>
    </row>
    <row r="8011" spans="1:5" x14ac:dyDescent="0.25">
      <c r="A8011">
        <v>799.71900000000005</v>
      </c>
      <c r="B8011">
        <v>4.1681999999999997</v>
      </c>
      <c r="C8011">
        <v>4.5693999999999999</v>
      </c>
      <c r="D8011">
        <v>2.0326</v>
      </c>
      <c r="E8011">
        <v>2.0790999999999999</v>
      </c>
    </row>
    <row r="8012" spans="1:5" x14ac:dyDescent="0.25">
      <c r="A8012">
        <v>799.81899999999996</v>
      </c>
      <c r="B8012">
        <v>4.1638999999999999</v>
      </c>
      <c r="C8012">
        <v>4.5720999999999998</v>
      </c>
      <c r="D8012">
        <v>2.0326</v>
      </c>
      <c r="E8012">
        <v>2.0785999999999998</v>
      </c>
    </row>
    <row r="8013" spans="1:5" x14ac:dyDescent="0.25">
      <c r="A8013">
        <v>799.92</v>
      </c>
      <c r="B8013">
        <v>4.1645000000000003</v>
      </c>
      <c r="C8013">
        <v>4.5701000000000001</v>
      </c>
      <c r="D8013">
        <v>2.0326</v>
      </c>
      <c r="E8013">
        <v>2.0783</v>
      </c>
    </row>
    <row r="8014" spans="1:5" x14ac:dyDescent="0.25">
      <c r="A8014">
        <v>800.01900000000001</v>
      </c>
      <c r="B8014">
        <v>4.1605999999999996</v>
      </c>
      <c r="C8014">
        <v>4.5693999999999999</v>
      </c>
      <c r="D8014">
        <v>2.0326</v>
      </c>
      <c r="E8014">
        <v>2.0781000000000001</v>
      </c>
    </row>
    <row r="8015" spans="1:5" x14ac:dyDescent="0.25">
      <c r="A8015">
        <v>800.12</v>
      </c>
      <c r="B8015">
        <v>4.1665000000000001</v>
      </c>
      <c r="C8015">
        <v>4.5681000000000003</v>
      </c>
      <c r="D8015">
        <v>2.0324</v>
      </c>
      <c r="E8015">
        <v>2.0779999999999998</v>
      </c>
    </row>
    <row r="8016" spans="1:5" x14ac:dyDescent="0.25">
      <c r="A8016">
        <v>800.21900000000005</v>
      </c>
      <c r="B8016">
        <v>4.1668000000000003</v>
      </c>
      <c r="C8016">
        <v>4.5701000000000001</v>
      </c>
      <c r="D8016">
        <v>2.0308000000000002</v>
      </c>
      <c r="E8016">
        <v>2.0779999999999998</v>
      </c>
    </row>
    <row r="8017" spans="1:5" x14ac:dyDescent="0.25">
      <c r="A8017">
        <v>800.32</v>
      </c>
      <c r="B8017">
        <v>4.1672000000000002</v>
      </c>
      <c r="C8017">
        <v>4.5713999999999997</v>
      </c>
      <c r="D8017">
        <v>2.0306000000000002</v>
      </c>
      <c r="E8017">
        <v>2.0779999999999998</v>
      </c>
    </row>
    <row r="8018" spans="1:5" x14ac:dyDescent="0.25">
      <c r="A8018">
        <v>800.42</v>
      </c>
      <c r="B8018">
        <v>4.1691000000000003</v>
      </c>
      <c r="C8018">
        <v>4.5720999999999998</v>
      </c>
      <c r="D8018">
        <v>2.0304000000000002</v>
      </c>
      <c r="E8018">
        <v>2.0779999999999998</v>
      </c>
    </row>
    <row r="8019" spans="1:5" x14ac:dyDescent="0.25">
      <c r="A8019">
        <v>800.51900000000001</v>
      </c>
      <c r="B8019">
        <v>4.1616</v>
      </c>
      <c r="C8019">
        <v>4.5739999999999998</v>
      </c>
      <c r="D8019">
        <v>2.0303</v>
      </c>
      <c r="E8019">
        <v>2.0779999999999998</v>
      </c>
    </row>
    <row r="8020" spans="1:5" x14ac:dyDescent="0.25">
      <c r="A8020">
        <v>800.62</v>
      </c>
      <c r="B8020">
        <v>4.1661999999999999</v>
      </c>
      <c r="C8020">
        <v>4.5727000000000002</v>
      </c>
      <c r="D8020">
        <v>2.0299</v>
      </c>
      <c r="E8020">
        <v>2.0779999999999998</v>
      </c>
    </row>
    <row r="8021" spans="1:5" x14ac:dyDescent="0.25">
      <c r="A8021">
        <v>800.71900000000005</v>
      </c>
      <c r="B8021">
        <v>4.157</v>
      </c>
      <c r="C8021">
        <v>4.5688000000000004</v>
      </c>
      <c r="D8021">
        <v>2.0299</v>
      </c>
      <c r="E8021">
        <v>2.0764999999999998</v>
      </c>
    </row>
    <row r="8022" spans="1:5" x14ac:dyDescent="0.25">
      <c r="A8022">
        <v>800.82</v>
      </c>
      <c r="B8022">
        <v>4.1596000000000002</v>
      </c>
      <c r="C8022">
        <v>4.5720999999999998</v>
      </c>
      <c r="D8022">
        <v>2.0299</v>
      </c>
      <c r="E8022">
        <v>2.0760999999999998</v>
      </c>
    </row>
    <row r="8023" spans="1:5" x14ac:dyDescent="0.25">
      <c r="A8023">
        <v>800.92</v>
      </c>
      <c r="B8023">
        <v>4.1527000000000003</v>
      </c>
      <c r="C8023">
        <v>4.5727000000000002</v>
      </c>
      <c r="D8023">
        <v>2.0299</v>
      </c>
      <c r="E8023">
        <v>2.0760999999999998</v>
      </c>
    </row>
    <row r="8024" spans="1:5" x14ac:dyDescent="0.25">
      <c r="A8024">
        <v>801.02</v>
      </c>
      <c r="B8024">
        <v>4.1589999999999998</v>
      </c>
      <c r="C8024">
        <v>4.5727000000000002</v>
      </c>
      <c r="D8024">
        <v>2.0299</v>
      </c>
      <c r="E8024">
        <v>2.0756000000000001</v>
      </c>
    </row>
    <row r="8025" spans="1:5" x14ac:dyDescent="0.25">
      <c r="A8025">
        <v>801.12</v>
      </c>
      <c r="B8025">
        <v>4.1536999999999997</v>
      </c>
      <c r="C8025">
        <v>4.5734000000000004</v>
      </c>
      <c r="D8025">
        <v>2.0299</v>
      </c>
      <c r="E8025">
        <v>2.0756000000000001</v>
      </c>
    </row>
    <row r="8026" spans="1:5" x14ac:dyDescent="0.25">
      <c r="A8026">
        <v>801.21900000000005</v>
      </c>
      <c r="B8026">
        <v>4.1559999999999997</v>
      </c>
      <c r="C8026">
        <v>4.5713999999999997</v>
      </c>
      <c r="D8026">
        <v>2.0297999999999998</v>
      </c>
      <c r="E8026">
        <v>2.0752000000000002</v>
      </c>
    </row>
    <row r="8027" spans="1:5" x14ac:dyDescent="0.25">
      <c r="A8027">
        <v>801.31899999999996</v>
      </c>
      <c r="B8027">
        <v>4.1550000000000002</v>
      </c>
      <c r="C8027">
        <v>4.5739999999999998</v>
      </c>
      <c r="D8027">
        <v>2.0283000000000002</v>
      </c>
      <c r="E8027">
        <v>2.0752000000000002</v>
      </c>
    </row>
    <row r="8028" spans="1:5" x14ac:dyDescent="0.25">
      <c r="A8028">
        <v>801.41899999999998</v>
      </c>
      <c r="B8028">
        <v>4.1516999999999999</v>
      </c>
      <c r="C8028">
        <v>4.5720999999999998</v>
      </c>
      <c r="D8028">
        <v>2.0278999999999998</v>
      </c>
      <c r="E8028">
        <v>2.0752000000000002</v>
      </c>
    </row>
    <row r="8029" spans="1:5" x14ac:dyDescent="0.25">
      <c r="A8029">
        <v>801.52</v>
      </c>
      <c r="B8029">
        <v>4.157</v>
      </c>
      <c r="C8029">
        <v>4.5734000000000004</v>
      </c>
      <c r="D8029">
        <v>2.0278</v>
      </c>
      <c r="E8029">
        <v>2.0752000000000002</v>
      </c>
    </row>
    <row r="8030" spans="1:5" x14ac:dyDescent="0.25">
      <c r="A8030">
        <v>801.62</v>
      </c>
      <c r="B8030">
        <v>4.1557000000000004</v>
      </c>
      <c r="C8030">
        <v>4.5739999999999998</v>
      </c>
      <c r="D8030">
        <v>2.0274000000000001</v>
      </c>
      <c r="E8030">
        <v>2.0752000000000002</v>
      </c>
    </row>
    <row r="8031" spans="1:5" x14ac:dyDescent="0.25">
      <c r="A8031">
        <v>801.71900000000005</v>
      </c>
      <c r="B8031">
        <v>4.1566999999999998</v>
      </c>
      <c r="C8031">
        <v>4.5747</v>
      </c>
      <c r="D8031">
        <v>2.0272999999999999</v>
      </c>
      <c r="E8031">
        <v>2.0752000000000002</v>
      </c>
    </row>
    <row r="8032" spans="1:5" x14ac:dyDescent="0.25">
      <c r="A8032">
        <v>801.81899999999996</v>
      </c>
      <c r="B8032">
        <v>4.1576000000000004</v>
      </c>
      <c r="C8032">
        <v>4.5759999999999996</v>
      </c>
      <c r="D8032">
        <v>2.0268999999999999</v>
      </c>
      <c r="E8032">
        <v>2.0752000000000002</v>
      </c>
    </row>
    <row r="8033" spans="1:5" x14ac:dyDescent="0.25">
      <c r="A8033">
        <v>801.92</v>
      </c>
      <c r="B8033">
        <v>4.1573000000000002</v>
      </c>
      <c r="C8033">
        <v>4.5766999999999998</v>
      </c>
      <c r="D8033">
        <v>2.0268999999999999</v>
      </c>
      <c r="E8033">
        <v>2.0750999999999999</v>
      </c>
    </row>
    <row r="8034" spans="1:5" x14ac:dyDescent="0.25">
      <c r="A8034">
        <v>802.02</v>
      </c>
      <c r="B8034">
        <v>4.1539999999999999</v>
      </c>
      <c r="C8034">
        <v>4.5759999999999996</v>
      </c>
      <c r="D8034">
        <v>2.0266000000000002</v>
      </c>
      <c r="E8034">
        <v>2.0746000000000002</v>
      </c>
    </row>
    <row r="8035" spans="1:5" x14ac:dyDescent="0.25">
      <c r="A8035">
        <v>802.12</v>
      </c>
      <c r="B8035">
        <v>4.1599000000000004</v>
      </c>
      <c r="C8035">
        <v>4.5780000000000003</v>
      </c>
      <c r="D8035">
        <v>2.0265</v>
      </c>
      <c r="E8035">
        <v>2.0743999999999998</v>
      </c>
    </row>
    <row r="8036" spans="1:5" x14ac:dyDescent="0.25">
      <c r="A8036">
        <v>802.22</v>
      </c>
      <c r="B8036">
        <v>4.1553000000000004</v>
      </c>
      <c r="C8036">
        <v>4.5754000000000001</v>
      </c>
      <c r="D8036">
        <v>2.0261999999999998</v>
      </c>
      <c r="E8036">
        <v>2.0739999999999998</v>
      </c>
    </row>
    <row r="8037" spans="1:5" x14ac:dyDescent="0.25">
      <c r="A8037">
        <v>802.31899999999996</v>
      </c>
      <c r="B8037">
        <v>4.1520999999999999</v>
      </c>
      <c r="C8037">
        <v>4.5747</v>
      </c>
      <c r="D8037">
        <v>2.0261</v>
      </c>
      <c r="E8037">
        <v>2.0739000000000001</v>
      </c>
    </row>
    <row r="8038" spans="1:5" x14ac:dyDescent="0.25">
      <c r="A8038">
        <v>802.41899999999998</v>
      </c>
      <c r="B8038">
        <v>4.1557000000000004</v>
      </c>
      <c r="C8038">
        <v>4.5780000000000003</v>
      </c>
      <c r="D8038">
        <v>2.0251999999999999</v>
      </c>
      <c r="E8038">
        <v>2.0739000000000001</v>
      </c>
    </row>
    <row r="8039" spans="1:5" x14ac:dyDescent="0.25">
      <c r="A8039">
        <v>802.51900000000001</v>
      </c>
      <c r="B8039">
        <v>4.1483999999999996</v>
      </c>
      <c r="C8039">
        <v>4.5754000000000001</v>
      </c>
      <c r="D8039">
        <v>2.0249000000000001</v>
      </c>
      <c r="E8039">
        <v>2.0739000000000001</v>
      </c>
    </row>
    <row r="8040" spans="1:5" x14ac:dyDescent="0.25">
      <c r="A8040">
        <v>802.62</v>
      </c>
      <c r="B8040">
        <v>4.1513999999999998</v>
      </c>
      <c r="C8040">
        <v>4.5780000000000003</v>
      </c>
      <c r="D8040">
        <v>2.0249000000000001</v>
      </c>
      <c r="E8040">
        <v>2.0739000000000001</v>
      </c>
    </row>
    <row r="8041" spans="1:5" x14ac:dyDescent="0.25">
      <c r="A8041">
        <v>802.72</v>
      </c>
      <c r="B8041">
        <v>4.1513999999999998</v>
      </c>
      <c r="C8041">
        <v>4.5780000000000003</v>
      </c>
      <c r="D8041">
        <v>2.0249000000000001</v>
      </c>
      <c r="E8041">
        <v>2.0739000000000001</v>
      </c>
    </row>
    <row r="8042" spans="1:5" x14ac:dyDescent="0.25">
      <c r="A8042">
        <v>802.81899999999996</v>
      </c>
      <c r="B8042">
        <v>4.1490999999999998</v>
      </c>
      <c r="C8042">
        <v>4.5773000000000001</v>
      </c>
      <c r="D8042">
        <v>2.0249000000000001</v>
      </c>
      <c r="E8042">
        <v>2.0739000000000001</v>
      </c>
    </row>
    <row r="8043" spans="1:5" x14ac:dyDescent="0.25">
      <c r="A8043">
        <v>802.92</v>
      </c>
      <c r="B8043">
        <v>4.1557000000000004</v>
      </c>
      <c r="C8043">
        <v>4.5766999999999998</v>
      </c>
      <c r="D8043">
        <v>2.0249000000000001</v>
      </c>
      <c r="E8043">
        <v>2.0714000000000001</v>
      </c>
    </row>
    <row r="8044" spans="1:5" x14ac:dyDescent="0.25">
      <c r="A8044">
        <v>803.01900000000001</v>
      </c>
      <c r="B8044">
        <v>4.1510999999999996</v>
      </c>
      <c r="C8044">
        <v>4.5785999999999998</v>
      </c>
      <c r="D8044">
        <v>2.0249000000000001</v>
      </c>
      <c r="E8044">
        <v>2.0714000000000001</v>
      </c>
    </row>
    <row r="8045" spans="1:5" x14ac:dyDescent="0.25">
      <c r="A8045">
        <v>803.12</v>
      </c>
      <c r="B8045">
        <v>4.1475</v>
      </c>
      <c r="C8045">
        <v>4.5792999999999999</v>
      </c>
      <c r="D8045">
        <v>2.0249000000000001</v>
      </c>
      <c r="E8045">
        <v>2.0714000000000001</v>
      </c>
    </row>
    <row r="8046" spans="1:5" x14ac:dyDescent="0.25">
      <c r="A8046">
        <v>803.21900000000005</v>
      </c>
      <c r="B8046">
        <v>4.1475</v>
      </c>
      <c r="C8046">
        <v>4.5792999999999999</v>
      </c>
      <c r="D8046">
        <v>2.0249000000000001</v>
      </c>
      <c r="E8046">
        <v>2.0714000000000001</v>
      </c>
    </row>
    <row r="8047" spans="1:5" x14ac:dyDescent="0.25">
      <c r="A8047">
        <v>803.31899999999996</v>
      </c>
      <c r="B8047">
        <v>4.1478000000000002</v>
      </c>
      <c r="C8047">
        <v>4.5805999999999996</v>
      </c>
      <c r="D8047">
        <v>2.0249000000000001</v>
      </c>
      <c r="E8047">
        <v>2.0714000000000001</v>
      </c>
    </row>
    <row r="8048" spans="1:5" x14ac:dyDescent="0.25">
      <c r="A8048">
        <v>803.42</v>
      </c>
      <c r="B8048">
        <v>4.1455000000000002</v>
      </c>
      <c r="C8048">
        <v>4.5805999999999996</v>
      </c>
      <c r="D8048">
        <v>2.0249000000000001</v>
      </c>
      <c r="E8048">
        <v>2.0693000000000001</v>
      </c>
    </row>
    <row r="8049" spans="1:5" x14ac:dyDescent="0.25">
      <c r="A8049">
        <v>803.51900000000001</v>
      </c>
      <c r="B8049">
        <v>4.1520999999999999</v>
      </c>
      <c r="C8049">
        <v>4.58</v>
      </c>
      <c r="D8049">
        <v>2.0242</v>
      </c>
      <c r="E8049">
        <v>2.0691000000000002</v>
      </c>
    </row>
    <row r="8050" spans="1:5" x14ac:dyDescent="0.25">
      <c r="A8050">
        <v>803.62</v>
      </c>
      <c r="B8050">
        <v>4.1458000000000004</v>
      </c>
      <c r="C8050">
        <v>4.5754000000000001</v>
      </c>
      <c r="D8050">
        <v>2.0223</v>
      </c>
      <c r="E8050">
        <v>2.0691000000000002</v>
      </c>
    </row>
    <row r="8051" spans="1:5" x14ac:dyDescent="0.25">
      <c r="A8051">
        <v>803.71900000000005</v>
      </c>
      <c r="B8051">
        <v>4.1460999999999997</v>
      </c>
      <c r="C8051">
        <v>4.5805999999999996</v>
      </c>
      <c r="D8051">
        <v>2.0221</v>
      </c>
      <c r="E8051">
        <v>2.0691000000000002</v>
      </c>
    </row>
    <row r="8052" spans="1:5" x14ac:dyDescent="0.25">
      <c r="A8052">
        <v>803.81899999999996</v>
      </c>
      <c r="B8052">
        <v>4.1497999999999999</v>
      </c>
      <c r="C8052">
        <v>4.5792999999999999</v>
      </c>
      <c r="D8052">
        <v>2.0215999999999998</v>
      </c>
      <c r="E8052">
        <v>2.0691000000000002</v>
      </c>
    </row>
    <row r="8053" spans="1:5" x14ac:dyDescent="0.25">
      <c r="A8053">
        <v>803.92</v>
      </c>
      <c r="B8053">
        <v>4.1497999999999999</v>
      </c>
      <c r="C8053">
        <v>4.5819000000000001</v>
      </c>
      <c r="D8053">
        <v>2.0215999999999998</v>
      </c>
      <c r="E8053">
        <v>2.0691000000000002</v>
      </c>
    </row>
    <row r="8054" spans="1:5" x14ac:dyDescent="0.25">
      <c r="A8054">
        <v>804.01900000000001</v>
      </c>
      <c r="B8054">
        <v>4.1497999999999999</v>
      </c>
      <c r="C8054">
        <v>4.5785999999999998</v>
      </c>
      <c r="D8054">
        <v>2.0215999999999998</v>
      </c>
      <c r="E8054">
        <v>2.0678000000000001</v>
      </c>
    </row>
    <row r="8055" spans="1:5" x14ac:dyDescent="0.25">
      <c r="A8055">
        <v>804.12</v>
      </c>
      <c r="B8055">
        <v>4.1437999999999997</v>
      </c>
      <c r="C8055">
        <v>4.5819000000000001</v>
      </c>
      <c r="D8055">
        <v>2.0215999999999998</v>
      </c>
      <c r="E8055">
        <v>2.0674999999999999</v>
      </c>
    </row>
    <row r="8056" spans="1:5" x14ac:dyDescent="0.25">
      <c r="A8056">
        <v>804.21900000000005</v>
      </c>
      <c r="B8056">
        <v>4.1382000000000003</v>
      </c>
      <c r="C8056">
        <v>4.5785999999999998</v>
      </c>
      <c r="D8056">
        <v>2.0215999999999998</v>
      </c>
      <c r="E8056">
        <v>2.0672000000000001</v>
      </c>
    </row>
    <row r="8057" spans="1:5" x14ac:dyDescent="0.25">
      <c r="A8057">
        <v>804.32</v>
      </c>
      <c r="B8057">
        <v>4.1414999999999997</v>
      </c>
      <c r="C8057">
        <v>4.5805999999999996</v>
      </c>
      <c r="D8057">
        <v>2.0215999999999998</v>
      </c>
      <c r="E8057">
        <v>2.0670999999999999</v>
      </c>
    </row>
    <row r="8058" spans="1:5" x14ac:dyDescent="0.25">
      <c r="A8058">
        <v>804.42</v>
      </c>
      <c r="B8058">
        <v>4.1375999999999999</v>
      </c>
      <c r="C8058">
        <v>4.5831999999999997</v>
      </c>
      <c r="D8058">
        <v>2.0215999999999998</v>
      </c>
      <c r="E8058">
        <v>2.0667</v>
      </c>
    </row>
    <row r="8059" spans="1:5" x14ac:dyDescent="0.25">
      <c r="A8059">
        <v>804.51900000000001</v>
      </c>
      <c r="B8059">
        <v>4.1467999999999998</v>
      </c>
      <c r="C8059">
        <v>4.5805999999999996</v>
      </c>
      <c r="D8059">
        <v>2.0198</v>
      </c>
      <c r="E8059">
        <v>2.0667</v>
      </c>
    </row>
    <row r="8060" spans="1:5" x14ac:dyDescent="0.25">
      <c r="A8060">
        <v>804.62</v>
      </c>
      <c r="B8060">
        <v>4.1412000000000004</v>
      </c>
      <c r="C8060">
        <v>4.5826000000000002</v>
      </c>
      <c r="D8060">
        <v>2.0192999999999999</v>
      </c>
      <c r="E8060">
        <v>2.0667</v>
      </c>
    </row>
    <row r="8061" spans="1:5" x14ac:dyDescent="0.25">
      <c r="A8061">
        <v>804.71900000000005</v>
      </c>
      <c r="B8061">
        <v>4.1398999999999999</v>
      </c>
      <c r="C8061">
        <v>4.5812999999999997</v>
      </c>
      <c r="D8061">
        <v>2.0192000000000001</v>
      </c>
      <c r="E8061">
        <v>2.0667</v>
      </c>
    </row>
    <row r="8062" spans="1:5" x14ac:dyDescent="0.25">
      <c r="A8062">
        <v>804.81899999999996</v>
      </c>
      <c r="B8062">
        <v>4.1414999999999997</v>
      </c>
      <c r="C8062">
        <v>4.5826000000000002</v>
      </c>
      <c r="D8062">
        <v>2.0186999999999999</v>
      </c>
      <c r="E8062">
        <v>2.0667</v>
      </c>
    </row>
    <row r="8063" spans="1:5" x14ac:dyDescent="0.25">
      <c r="A8063">
        <v>804.92</v>
      </c>
      <c r="B8063">
        <v>4.1368999999999998</v>
      </c>
      <c r="C8063">
        <v>4.5826000000000002</v>
      </c>
      <c r="D8063">
        <v>2.0186999999999999</v>
      </c>
      <c r="E8063">
        <v>2.0667</v>
      </c>
    </row>
    <row r="8064" spans="1:5" x14ac:dyDescent="0.25">
      <c r="A8064">
        <v>805.02</v>
      </c>
      <c r="B8064">
        <v>4.1322999999999999</v>
      </c>
      <c r="C8064">
        <v>4.5805999999999996</v>
      </c>
      <c r="D8064">
        <v>2.0184000000000002</v>
      </c>
      <c r="E8064">
        <v>2.0665</v>
      </c>
    </row>
    <row r="8065" spans="1:5" x14ac:dyDescent="0.25">
      <c r="A8065">
        <v>805.12</v>
      </c>
      <c r="B8065">
        <v>4.1333000000000002</v>
      </c>
      <c r="C8065">
        <v>4.5846</v>
      </c>
      <c r="D8065">
        <v>2.0184000000000002</v>
      </c>
      <c r="E8065">
        <v>2.0648</v>
      </c>
    </row>
    <row r="8066" spans="1:5" x14ac:dyDescent="0.25">
      <c r="A8066">
        <v>805.21900000000005</v>
      </c>
      <c r="B8066">
        <v>4.133</v>
      </c>
      <c r="C8066">
        <v>4.5846</v>
      </c>
      <c r="D8066">
        <v>2.0184000000000002</v>
      </c>
      <c r="E8066">
        <v>2.0644</v>
      </c>
    </row>
    <row r="8067" spans="1:5" x14ac:dyDescent="0.25">
      <c r="A8067">
        <v>805.31899999999996</v>
      </c>
      <c r="B8067">
        <v>4.1375999999999999</v>
      </c>
      <c r="C8067">
        <v>4.5852000000000004</v>
      </c>
      <c r="D8067">
        <v>2.0184000000000002</v>
      </c>
      <c r="E8067">
        <v>2.0640999999999998</v>
      </c>
    </row>
    <row r="8068" spans="1:5" x14ac:dyDescent="0.25">
      <c r="A8068">
        <v>805.41899999999998</v>
      </c>
      <c r="B8068">
        <v>4.1319999999999997</v>
      </c>
      <c r="C8068">
        <v>4.5812999999999997</v>
      </c>
      <c r="D8068">
        <v>2.0184000000000002</v>
      </c>
      <c r="E8068">
        <v>2.0640000000000001</v>
      </c>
    </row>
    <row r="8069" spans="1:5" x14ac:dyDescent="0.25">
      <c r="A8069">
        <v>805.52</v>
      </c>
      <c r="B8069">
        <v>4.1349999999999998</v>
      </c>
      <c r="C8069">
        <v>4.5865</v>
      </c>
      <c r="D8069">
        <v>2.0184000000000002</v>
      </c>
      <c r="E8069">
        <v>2.0636000000000001</v>
      </c>
    </row>
    <row r="8070" spans="1:5" x14ac:dyDescent="0.25">
      <c r="A8070">
        <v>805.62</v>
      </c>
      <c r="B8070">
        <v>4.1340000000000003</v>
      </c>
      <c r="C8070">
        <v>4.5826000000000002</v>
      </c>
      <c r="D8070">
        <v>2.0184000000000002</v>
      </c>
      <c r="E8070">
        <v>2.0634000000000001</v>
      </c>
    </row>
    <row r="8071" spans="1:5" x14ac:dyDescent="0.25">
      <c r="A8071">
        <v>805.71900000000005</v>
      </c>
      <c r="B8071">
        <v>4.1273999999999997</v>
      </c>
      <c r="C8071">
        <v>4.5858999999999996</v>
      </c>
      <c r="D8071">
        <v>2.0164</v>
      </c>
      <c r="E8071">
        <v>2.0634000000000001</v>
      </c>
    </row>
    <row r="8072" spans="1:5" x14ac:dyDescent="0.25">
      <c r="A8072">
        <v>805.81899999999996</v>
      </c>
      <c r="B8072">
        <v>4.1271000000000004</v>
      </c>
      <c r="C8072">
        <v>4.5831999999999997</v>
      </c>
      <c r="D8072">
        <v>2.0162</v>
      </c>
      <c r="E8072">
        <v>2.0634000000000001</v>
      </c>
    </row>
    <row r="8073" spans="1:5" x14ac:dyDescent="0.25">
      <c r="A8073">
        <v>805.92</v>
      </c>
      <c r="B8073">
        <v>4.1289999999999996</v>
      </c>
      <c r="C8073">
        <v>4.5858999999999996</v>
      </c>
      <c r="D8073">
        <v>2.0158999999999998</v>
      </c>
      <c r="E8073">
        <v>2.0634000000000001</v>
      </c>
    </row>
    <row r="8074" spans="1:5" x14ac:dyDescent="0.25">
      <c r="A8074">
        <v>806.02</v>
      </c>
      <c r="B8074">
        <v>4.1287000000000003</v>
      </c>
      <c r="C8074">
        <v>4.5858999999999996</v>
      </c>
      <c r="D8074">
        <v>2.0154999999999998</v>
      </c>
      <c r="E8074">
        <v>2.0634000000000001</v>
      </c>
    </row>
    <row r="8075" spans="1:5" x14ac:dyDescent="0.25">
      <c r="A8075">
        <v>806.11900000000003</v>
      </c>
      <c r="B8075">
        <v>4.1264000000000003</v>
      </c>
      <c r="C8075">
        <v>4.5838999999999999</v>
      </c>
      <c r="D8075">
        <v>2.0154000000000001</v>
      </c>
      <c r="E8075">
        <v>2.0634000000000001</v>
      </c>
    </row>
    <row r="8076" spans="1:5" x14ac:dyDescent="0.25">
      <c r="A8076">
        <v>806.22</v>
      </c>
      <c r="B8076">
        <v>4.1241000000000003</v>
      </c>
      <c r="C8076">
        <v>4.5872000000000002</v>
      </c>
      <c r="D8076">
        <v>2.0154000000000001</v>
      </c>
      <c r="E8076">
        <v>2.0617000000000001</v>
      </c>
    </row>
    <row r="8077" spans="1:5" x14ac:dyDescent="0.25">
      <c r="A8077">
        <v>806.31899999999996</v>
      </c>
      <c r="B8077">
        <v>4.1257999999999999</v>
      </c>
      <c r="C8077">
        <v>4.5898000000000003</v>
      </c>
      <c r="D8077">
        <v>2.0154000000000001</v>
      </c>
      <c r="E8077">
        <v>2.0615000000000001</v>
      </c>
    </row>
    <row r="8078" spans="1:5" x14ac:dyDescent="0.25">
      <c r="A8078">
        <v>806.42</v>
      </c>
      <c r="B8078">
        <v>4.1231</v>
      </c>
      <c r="C8078">
        <v>4.5877999999999997</v>
      </c>
      <c r="D8078">
        <v>2.0154000000000001</v>
      </c>
      <c r="E8078">
        <v>2.0611999999999999</v>
      </c>
    </row>
    <row r="8079" spans="1:5" x14ac:dyDescent="0.25">
      <c r="A8079">
        <v>806.51900000000001</v>
      </c>
      <c r="B8079">
        <v>4.1234999999999999</v>
      </c>
      <c r="C8079">
        <v>4.5884999999999998</v>
      </c>
      <c r="D8079">
        <v>2.0154000000000001</v>
      </c>
      <c r="E8079">
        <v>2.0609999999999999</v>
      </c>
    </row>
    <row r="8080" spans="1:5" x14ac:dyDescent="0.25">
      <c r="A8080">
        <v>806.62</v>
      </c>
      <c r="B8080">
        <v>4.1254</v>
      </c>
      <c r="C8080">
        <v>4.5865</v>
      </c>
      <c r="D8080">
        <v>2.0154000000000001</v>
      </c>
      <c r="E8080">
        <v>2.0606</v>
      </c>
    </row>
    <row r="8081" spans="1:5" x14ac:dyDescent="0.25">
      <c r="A8081">
        <v>806.72</v>
      </c>
      <c r="B8081">
        <v>4.1231</v>
      </c>
      <c r="C8081">
        <v>4.5891999999999999</v>
      </c>
      <c r="D8081">
        <v>2.0139999999999998</v>
      </c>
      <c r="E8081">
        <v>2.0606</v>
      </c>
    </row>
    <row r="8082" spans="1:5" x14ac:dyDescent="0.25">
      <c r="A8082">
        <v>806.81899999999996</v>
      </c>
      <c r="B8082">
        <v>4.1243999999999996</v>
      </c>
      <c r="C8082">
        <v>4.5858999999999996</v>
      </c>
      <c r="D8082">
        <v>2.0133999999999999</v>
      </c>
      <c r="E8082">
        <v>2.0606</v>
      </c>
    </row>
    <row r="8083" spans="1:5" x14ac:dyDescent="0.25">
      <c r="A8083">
        <v>806.92</v>
      </c>
      <c r="B8083">
        <v>4.1212</v>
      </c>
      <c r="C8083">
        <v>4.5872000000000002</v>
      </c>
      <c r="D8083">
        <v>2.0133999999999999</v>
      </c>
      <c r="E8083">
        <v>2.0606</v>
      </c>
    </row>
    <row r="8084" spans="1:5" x14ac:dyDescent="0.25">
      <c r="A8084">
        <v>807.01900000000001</v>
      </c>
      <c r="B8084">
        <v>4.1174999999999997</v>
      </c>
      <c r="C8084">
        <v>4.5877999999999997</v>
      </c>
      <c r="D8084">
        <v>2.0133999999999999</v>
      </c>
      <c r="E8084">
        <v>2.0606</v>
      </c>
    </row>
    <row r="8085" spans="1:5" x14ac:dyDescent="0.25">
      <c r="A8085">
        <v>807.12</v>
      </c>
      <c r="B8085">
        <v>4.1204999999999998</v>
      </c>
      <c r="C8085">
        <v>4.5872000000000002</v>
      </c>
      <c r="D8085">
        <v>2.0129000000000001</v>
      </c>
      <c r="E8085">
        <v>2.0606</v>
      </c>
    </row>
    <row r="8086" spans="1:5" x14ac:dyDescent="0.25">
      <c r="A8086">
        <v>807.21900000000005</v>
      </c>
      <c r="B8086">
        <v>4.1220999999999997</v>
      </c>
      <c r="C8086">
        <v>4.5877999999999997</v>
      </c>
      <c r="D8086">
        <v>2.0129000000000001</v>
      </c>
      <c r="E8086">
        <v>2.0606</v>
      </c>
    </row>
    <row r="8087" spans="1:5" x14ac:dyDescent="0.25">
      <c r="A8087">
        <v>807.31899999999996</v>
      </c>
      <c r="B8087">
        <v>4.1204999999999998</v>
      </c>
      <c r="C8087">
        <v>4.5904999999999996</v>
      </c>
      <c r="D8087">
        <v>2.0129000000000001</v>
      </c>
      <c r="E8087">
        <v>2.0606</v>
      </c>
    </row>
    <row r="8088" spans="1:5" x14ac:dyDescent="0.25">
      <c r="A8088">
        <v>807.42</v>
      </c>
      <c r="B8088">
        <v>4.1174999999999997</v>
      </c>
      <c r="C8088">
        <v>4.5904999999999996</v>
      </c>
      <c r="D8088">
        <v>2.0129000000000001</v>
      </c>
      <c r="E8088">
        <v>2.0606</v>
      </c>
    </row>
    <row r="8089" spans="1:5" x14ac:dyDescent="0.25">
      <c r="A8089">
        <v>807.51900000000001</v>
      </c>
      <c r="B8089">
        <v>4.1204999999999998</v>
      </c>
      <c r="C8089">
        <v>4.5904999999999996</v>
      </c>
      <c r="D8089">
        <v>2.0129000000000001</v>
      </c>
      <c r="E8089">
        <v>2.0606</v>
      </c>
    </row>
    <row r="8090" spans="1:5" x14ac:dyDescent="0.25">
      <c r="A8090">
        <v>807.62</v>
      </c>
      <c r="B8090">
        <v>4.1146000000000003</v>
      </c>
      <c r="C8090">
        <v>4.5898000000000003</v>
      </c>
      <c r="D8090">
        <v>2.0129000000000001</v>
      </c>
      <c r="E8090">
        <v>2.0581</v>
      </c>
    </row>
    <row r="8091" spans="1:5" x14ac:dyDescent="0.25">
      <c r="A8091">
        <v>807.71900000000005</v>
      </c>
      <c r="B8091">
        <v>4.1212</v>
      </c>
      <c r="C8091">
        <v>4.5925000000000002</v>
      </c>
      <c r="D8091">
        <v>2.0129000000000001</v>
      </c>
      <c r="E8091">
        <v>2.0579999999999998</v>
      </c>
    </row>
    <row r="8092" spans="1:5" x14ac:dyDescent="0.25">
      <c r="A8092">
        <v>807.81899999999996</v>
      </c>
      <c r="B8092">
        <v>4.1151999999999997</v>
      </c>
      <c r="C8092">
        <v>4.5884999999999998</v>
      </c>
      <c r="D8092">
        <v>2.0106999999999999</v>
      </c>
      <c r="E8092">
        <v>2.0579999999999998</v>
      </c>
    </row>
    <row r="8093" spans="1:5" x14ac:dyDescent="0.25">
      <c r="A8093">
        <v>807.92</v>
      </c>
      <c r="B8093">
        <v>4.1172000000000004</v>
      </c>
      <c r="C8093">
        <v>4.5898000000000003</v>
      </c>
      <c r="D8093">
        <v>2.0106999999999999</v>
      </c>
      <c r="E8093">
        <v>2.0579999999999998</v>
      </c>
    </row>
    <row r="8094" spans="1:5" x14ac:dyDescent="0.25">
      <c r="A8094">
        <v>808.01900000000001</v>
      </c>
      <c r="B8094">
        <v>4.1148999999999996</v>
      </c>
      <c r="C8094">
        <v>4.5911</v>
      </c>
      <c r="D8094">
        <v>2.0105</v>
      </c>
      <c r="E8094">
        <v>2.0579999999999998</v>
      </c>
    </row>
    <row r="8095" spans="1:5" x14ac:dyDescent="0.25">
      <c r="A8095">
        <v>808.12</v>
      </c>
      <c r="B8095">
        <v>4.1128999999999998</v>
      </c>
      <c r="C8095">
        <v>4.5911</v>
      </c>
      <c r="D8095">
        <v>2.0102000000000002</v>
      </c>
      <c r="E8095">
        <v>2.0577999999999999</v>
      </c>
    </row>
    <row r="8096" spans="1:5" x14ac:dyDescent="0.25">
      <c r="A8096">
        <v>808.21900000000005</v>
      </c>
      <c r="B8096">
        <v>4.109</v>
      </c>
      <c r="C8096">
        <v>4.5898000000000003</v>
      </c>
      <c r="D8096">
        <v>2.0099999999999998</v>
      </c>
      <c r="E8096">
        <v>2.0577999999999999</v>
      </c>
    </row>
    <row r="8097" spans="1:5" x14ac:dyDescent="0.25">
      <c r="A8097">
        <v>808.32</v>
      </c>
      <c r="B8097">
        <v>4.1119000000000003</v>
      </c>
      <c r="C8097">
        <v>4.5911</v>
      </c>
      <c r="D8097">
        <v>2.0099999999999998</v>
      </c>
      <c r="E8097">
        <v>2.0562999999999998</v>
      </c>
    </row>
    <row r="8098" spans="1:5" x14ac:dyDescent="0.25">
      <c r="A8098">
        <v>808.42</v>
      </c>
      <c r="B8098">
        <v>4.1100000000000003</v>
      </c>
      <c r="C8098">
        <v>4.5904999999999996</v>
      </c>
      <c r="D8098">
        <v>2.0099999999999998</v>
      </c>
      <c r="E8098">
        <v>2.0560999999999998</v>
      </c>
    </row>
    <row r="8099" spans="1:5" x14ac:dyDescent="0.25">
      <c r="A8099">
        <v>808.51900000000001</v>
      </c>
      <c r="B8099">
        <v>4.1146000000000003</v>
      </c>
      <c r="C8099">
        <v>4.5911</v>
      </c>
      <c r="D8099">
        <v>2.0099999999999998</v>
      </c>
      <c r="E8099">
        <v>2.0558000000000001</v>
      </c>
    </row>
    <row r="8100" spans="1:5" x14ac:dyDescent="0.25">
      <c r="A8100">
        <v>808.62</v>
      </c>
      <c r="B8100">
        <v>4.1146000000000003</v>
      </c>
      <c r="C8100">
        <v>4.5918000000000001</v>
      </c>
      <c r="D8100">
        <v>2.0099999999999998</v>
      </c>
      <c r="E8100">
        <v>2.0556000000000001</v>
      </c>
    </row>
    <row r="8101" spans="1:5" x14ac:dyDescent="0.25">
      <c r="A8101">
        <v>808.71900000000005</v>
      </c>
      <c r="B8101">
        <v>4.1119000000000003</v>
      </c>
      <c r="C8101">
        <v>4.5904999999999996</v>
      </c>
      <c r="D8101">
        <v>2.0099999999999998</v>
      </c>
      <c r="E8101">
        <v>2.0552999999999999</v>
      </c>
    </row>
    <row r="8102" spans="1:5" x14ac:dyDescent="0.25">
      <c r="A8102">
        <v>808.81899999999996</v>
      </c>
      <c r="B8102">
        <v>4.1109999999999998</v>
      </c>
      <c r="C8102">
        <v>4.5918000000000001</v>
      </c>
      <c r="D8102">
        <v>2.0099999999999998</v>
      </c>
      <c r="E8102">
        <v>2.0550999999999999</v>
      </c>
    </row>
    <row r="8103" spans="1:5" x14ac:dyDescent="0.25">
      <c r="A8103">
        <v>808.92</v>
      </c>
      <c r="B8103">
        <v>4.1073000000000004</v>
      </c>
      <c r="C8103">
        <v>4.5898000000000003</v>
      </c>
      <c r="D8103">
        <v>2.0081000000000002</v>
      </c>
      <c r="E8103">
        <v>2.0550999999999999</v>
      </c>
    </row>
    <row r="8104" spans="1:5" x14ac:dyDescent="0.25">
      <c r="A8104">
        <v>809.02</v>
      </c>
      <c r="B8104">
        <v>4.1096000000000004</v>
      </c>
      <c r="C8104">
        <v>4.5944000000000003</v>
      </c>
      <c r="D8104">
        <v>2.0078999999999998</v>
      </c>
      <c r="E8104">
        <v>2.0550999999999999</v>
      </c>
    </row>
    <row r="8105" spans="1:5" x14ac:dyDescent="0.25">
      <c r="A8105">
        <v>809.12</v>
      </c>
      <c r="B8105">
        <v>4.1146000000000003</v>
      </c>
      <c r="C8105">
        <v>4.5918000000000001</v>
      </c>
      <c r="D8105">
        <v>2.0076999999999998</v>
      </c>
      <c r="E8105">
        <v>2.0550999999999999</v>
      </c>
    </row>
    <row r="8106" spans="1:5" x14ac:dyDescent="0.25">
      <c r="A8106">
        <v>809.21900000000005</v>
      </c>
      <c r="B8106">
        <v>4.1070000000000002</v>
      </c>
      <c r="C8106">
        <v>4.5944000000000003</v>
      </c>
      <c r="D8106">
        <v>2.0074000000000001</v>
      </c>
      <c r="E8106">
        <v>2.0550999999999999</v>
      </c>
    </row>
    <row r="8107" spans="1:5" x14ac:dyDescent="0.25">
      <c r="A8107">
        <v>809.31899999999996</v>
      </c>
      <c r="B8107">
        <v>4.1102999999999996</v>
      </c>
      <c r="C8107">
        <v>4.5944000000000003</v>
      </c>
      <c r="D8107">
        <v>2.0070999999999999</v>
      </c>
      <c r="E8107">
        <v>2.0548999999999999</v>
      </c>
    </row>
    <row r="8108" spans="1:5" x14ac:dyDescent="0.25">
      <c r="A8108">
        <v>809.41899999999998</v>
      </c>
      <c r="B8108">
        <v>4.1033999999999997</v>
      </c>
      <c r="C8108">
        <v>4.5937999999999999</v>
      </c>
      <c r="D8108">
        <v>2.0068999999999999</v>
      </c>
      <c r="E8108">
        <v>2.0547</v>
      </c>
    </row>
    <row r="8109" spans="1:5" x14ac:dyDescent="0.25">
      <c r="A8109">
        <v>809.52</v>
      </c>
      <c r="B8109">
        <v>4.1070000000000002</v>
      </c>
      <c r="C8109">
        <v>4.5976999999999997</v>
      </c>
      <c r="D8109">
        <v>2.0068999999999999</v>
      </c>
      <c r="E8109">
        <v>2.0533000000000001</v>
      </c>
    </row>
    <row r="8110" spans="1:5" x14ac:dyDescent="0.25">
      <c r="A8110">
        <v>809.62</v>
      </c>
      <c r="B8110">
        <v>4.1044</v>
      </c>
      <c r="C8110">
        <v>4.5937999999999999</v>
      </c>
      <c r="D8110">
        <v>2.0068999999999999</v>
      </c>
      <c r="E8110">
        <v>2.0529999999999999</v>
      </c>
    </row>
    <row r="8111" spans="1:5" x14ac:dyDescent="0.25">
      <c r="A8111">
        <v>809.71900000000005</v>
      </c>
      <c r="B8111">
        <v>4.1047000000000002</v>
      </c>
      <c r="C8111">
        <v>4.5937999999999999</v>
      </c>
      <c r="D8111">
        <v>2.0068999999999999</v>
      </c>
      <c r="E8111">
        <v>2.0529000000000002</v>
      </c>
    </row>
    <row r="8112" spans="1:5" x14ac:dyDescent="0.25">
      <c r="A8112">
        <v>809.81899999999996</v>
      </c>
      <c r="B8112">
        <v>4.1054000000000004</v>
      </c>
      <c r="C8112">
        <v>4.5956999999999999</v>
      </c>
      <c r="D8112">
        <v>2.0068999999999999</v>
      </c>
      <c r="E8112">
        <v>2.0529000000000002</v>
      </c>
    </row>
    <row r="8113" spans="1:5" x14ac:dyDescent="0.25">
      <c r="A8113">
        <v>809.92</v>
      </c>
      <c r="B8113">
        <v>4.1033999999999997</v>
      </c>
      <c r="C8113">
        <v>4.5997000000000003</v>
      </c>
      <c r="D8113">
        <v>2.0068999999999999</v>
      </c>
      <c r="E8113">
        <v>2.0525000000000002</v>
      </c>
    </row>
    <row r="8114" spans="1:5" x14ac:dyDescent="0.25">
      <c r="A8114">
        <v>810.02</v>
      </c>
      <c r="B8114">
        <v>4.1059999999999999</v>
      </c>
      <c r="C8114">
        <v>4.5944000000000003</v>
      </c>
      <c r="D8114">
        <v>2.0047999999999999</v>
      </c>
      <c r="E8114">
        <v>2.0525000000000002</v>
      </c>
    </row>
    <row r="8115" spans="1:5" x14ac:dyDescent="0.25">
      <c r="A8115">
        <v>810.12</v>
      </c>
      <c r="B8115">
        <v>4.1059999999999999</v>
      </c>
      <c r="C8115">
        <v>4.5976999999999997</v>
      </c>
      <c r="D8115">
        <v>2.0045000000000002</v>
      </c>
      <c r="E8115">
        <v>2.0525000000000002</v>
      </c>
    </row>
    <row r="8116" spans="1:5" x14ac:dyDescent="0.25">
      <c r="A8116">
        <v>810.22</v>
      </c>
      <c r="B8116">
        <v>4.1059999999999999</v>
      </c>
      <c r="C8116">
        <v>4.5976999999999997</v>
      </c>
      <c r="D8116">
        <v>2.0043000000000002</v>
      </c>
      <c r="E8116">
        <v>2.0525000000000002</v>
      </c>
    </row>
    <row r="8117" spans="1:5" x14ac:dyDescent="0.25">
      <c r="A8117">
        <v>810.31899999999996</v>
      </c>
      <c r="B8117">
        <v>4.1059999999999999</v>
      </c>
      <c r="C8117">
        <v>4.5964</v>
      </c>
      <c r="D8117">
        <v>2.0041000000000002</v>
      </c>
      <c r="E8117">
        <v>2.0525000000000002</v>
      </c>
    </row>
    <row r="8118" spans="1:5" x14ac:dyDescent="0.25">
      <c r="A8118">
        <v>810.42</v>
      </c>
      <c r="B8118">
        <v>4.0952000000000002</v>
      </c>
      <c r="C8118">
        <v>4.5971000000000002</v>
      </c>
      <c r="D8118">
        <v>2.0038</v>
      </c>
      <c r="E8118">
        <v>2.0522</v>
      </c>
    </row>
    <row r="8119" spans="1:5" x14ac:dyDescent="0.25">
      <c r="A8119">
        <v>810.51900000000001</v>
      </c>
      <c r="B8119">
        <v>4.0975000000000001</v>
      </c>
      <c r="C8119">
        <v>4.5964</v>
      </c>
      <c r="D8119">
        <v>2.0036999999999998</v>
      </c>
      <c r="E8119">
        <v>2.0520999999999998</v>
      </c>
    </row>
    <row r="8120" spans="1:5" x14ac:dyDescent="0.25">
      <c r="A8120">
        <v>810.62</v>
      </c>
      <c r="B8120">
        <v>4.1040999999999999</v>
      </c>
      <c r="C8120">
        <v>4.5964</v>
      </c>
      <c r="D8120">
        <v>2.0036999999999998</v>
      </c>
      <c r="E8120">
        <v>2.0503999999999998</v>
      </c>
    </row>
    <row r="8121" spans="1:5" x14ac:dyDescent="0.25">
      <c r="A8121">
        <v>810.72</v>
      </c>
      <c r="B8121">
        <v>4.0972</v>
      </c>
      <c r="C8121">
        <v>4.5983999999999998</v>
      </c>
      <c r="D8121">
        <v>2.0036</v>
      </c>
      <c r="E8121">
        <v>2.0503999999999998</v>
      </c>
    </row>
    <row r="8122" spans="1:5" x14ac:dyDescent="0.25">
      <c r="A8122">
        <v>810.81899999999996</v>
      </c>
      <c r="B8122">
        <v>4.0964999999999998</v>
      </c>
      <c r="C8122">
        <v>4.601</v>
      </c>
      <c r="D8122">
        <v>2.0024999999999999</v>
      </c>
      <c r="E8122">
        <v>2.0503999999999998</v>
      </c>
    </row>
    <row r="8123" spans="1:5" x14ac:dyDescent="0.25">
      <c r="A8123">
        <v>810.92</v>
      </c>
      <c r="B8123">
        <v>4.1033999999999997</v>
      </c>
      <c r="C8123">
        <v>4.5976999999999997</v>
      </c>
      <c r="D8123">
        <v>2.0024999999999999</v>
      </c>
      <c r="E8123">
        <v>2.0503999999999998</v>
      </c>
    </row>
    <row r="8124" spans="1:5" x14ac:dyDescent="0.25">
      <c r="A8124">
        <v>811.01900000000001</v>
      </c>
      <c r="B8124">
        <v>4.0964999999999998</v>
      </c>
      <c r="C8124">
        <v>4.5976999999999997</v>
      </c>
      <c r="D8124">
        <v>2.0017999999999998</v>
      </c>
      <c r="E8124">
        <v>2.0503999999999998</v>
      </c>
    </row>
    <row r="8125" spans="1:5" x14ac:dyDescent="0.25">
      <c r="A8125">
        <v>811.12</v>
      </c>
      <c r="B8125">
        <v>4.0957999999999997</v>
      </c>
      <c r="C8125">
        <v>4.5990000000000002</v>
      </c>
      <c r="D8125">
        <v>2.0017999999999998</v>
      </c>
      <c r="E8125">
        <v>2.0493000000000001</v>
      </c>
    </row>
    <row r="8126" spans="1:5" x14ac:dyDescent="0.25">
      <c r="A8126">
        <v>811.21900000000005</v>
      </c>
      <c r="B8126">
        <v>4.0909000000000004</v>
      </c>
      <c r="C8126">
        <v>4.5983999999999998</v>
      </c>
      <c r="D8126">
        <v>2.0017999999999998</v>
      </c>
      <c r="E8126">
        <v>2.0493000000000001</v>
      </c>
    </row>
    <row r="8127" spans="1:5" x14ac:dyDescent="0.25">
      <c r="A8127">
        <v>811.31899999999996</v>
      </c>
      <c r="B8127">
        <v>4.0994999999999999</v>
      </c>
      <c r="C8127">
        <v>4.5990000000000002</v>
      </c>
      <c r="D8127">
        <v>2.0017999999999998</v>
      </c>
      <c r="E8127">
        <v>2.0493000000000001</v>
      </c>
    </row>
    <row r="8128" spans="1:5" x14ac:dyDescent="0.25">
      <c r="A8128">
        <v>811.42</v>
      </c>
      <c r="B8128">
        <v>4.0906000000000002</v>
      </c>
      <c r="C8128">
        <v>4.5990000000000002</v>
      </c>
      <c r="D8128">
        <v>2.0017999999999998</v>
      </c>
      <c r="E8128">
        <v>2.0491000000000001</v>
      </c>
    </row>
    <row r="8129" spans="1:5" x14ac:dyDescent="0.25">
      <c r="A8129">
        <v>811.52</v>
      </c>
      <c r="B8129">
        <v>4.0955000000000004</v>
      </c>
      <c r="C8129">
        <v>4.5971000000000002</v>
      </c>
      <c r="D8129">
        <v>2.0017999999999998</v>
      </c>
      <c r="E8129">
        <v>2.0478999999999998</v>
      </c>
    </row>
    <row r="8130" spans="1:5" x14ac:dyDescent="0.25">
      <c r="A8130">
        <v>811.62</v>
      </c>
      <c r="B8130">
        <v>4.0918999999999999</v>
      </c>
      <c r="C8130">
        <v>4.5925000000000002</v>
      </c>
      <c r="D8130">
        <v>2.0017999999999998</v>
      </c>
      <c r="E8130">
        <v>2.0472999999999999</v>
      </c>
    </row>
    <row r="8131" spans="1:5" x14ac:dyDescent="0.25">
      <c r="A8131">
        <v>811.71900000000005</v>
      </c>
      <c r="B8131">
        <v>4.0892999999999997</v>
      </c>
      <c r="C8131">
        <v>4.6029999999999998</v>
      </c>
      <c r="D8131">
        <v>2.0017999999999998</v>
      </c>
      <c r="E8131">
        <v>2.0472999999999999</v>
      </c>
    </row>
    <row r="8132" spans="1:5" x14ac:dyDescent="0.25">
      <c r="A8132">
        <v>811.81899999999996</v>
      </c>
      <c r="B8132">
        <v>4.0899000000000001</v>
      </c>
      <c r="C8132">
        <v>4.6022999999999996</v>
      </c>
      <c r="D8132">
        <v>2.0017999999999998</v>
      </c>
      <c r="E8132">
        <v>2.0468999999999999</v>
      </c>
    </row>
    <row r="8133" spans="1:5" x14ac:dyDescent="0.25">
      <c r="A8133">
        <v>811.92</v>
      </c>
      <c r="B8133">
        <v>4.0883000000000003</v>
      </c>
      <c r="C8133">
        <v>4.5997000000000003</v>
      </c>
      <c r="D8133">
        <v>2.0017999999999998</v>
      </c>
      <c r="E8133">
        <v>2.0467</v>
      </c>
    </row>
    <row r="8134" spans="1:5" x14ac:dyDescent="0.25">
      <c r="A8134">
        <v>812.01900000000001</v>
      </c>
      <c r="B8134">
        <v>4.0853000000000002</v>
      </c>
      <c r="C8134">
        <v>4.601</v>
      </c>
      <c r="D8134">
        <v>2.0017999999999998</v>
      </c>
      <c r="E8134">
        <v>2.0465</v>
      </c>
    </row>
    <row r="8135" spans="1:5" x14ac:dyDescent="0.25">
      <c r="A8135">
        <v>812.12</v>
      </c>
      <c r="B8135">
        <v>4.0869999999999997</v>
      </c>
      <c r="C8135">
        <v>4.6017000000000001</v>
      </c>
      <c r="D8135">
        <v>1.9998</v>
      </c>
      <c r="E8135">
        <v>2.0465</v>
      </c>
    </row>
    <row r="8136" spans="1:5" x14ac:dyDescent="0.25">
      <c r="A8136">
        <v>812.21900000000005</v>
      </c>
      <c r="B8136">
        <v>4.0895999999999999</v>
      </c>
      <c r="C8136">
        <v>4.5997000000000003</v>
      </c>
      <c r="D8136">
        <v>1.9996</v>
      </c>
      <c r="E8136">
        <v>2.0465</v>
      </c>
    </row>
    <row r="8137" spans="1:5" x14ac:dyDescent="0.25">
      <c r="A8137">
        <v>812.32</v>
      </c>
      <c r="B8137">
        <v>4.0842999999999998</v>
      </c>
      <c r="C8137">
        <v>4.5983999999999998</v>
      </c>
      <c r="D8137">
        <v>1.9992000000000001</v>
      </c>
      <c r="E8137">
        <v>2.0463</v>
      </c>
    </row>
    <row r="8138" spans="1:5" x14ac:dyDescent="0.25">
      <c r="A8138">
        <v>812.42</v>
      </c>
      <c r="B8138">
        <v>4.0876000000000001</v>
      </c>
      <c r="C8138">
        <v>4.601</v>
      </c>
      <c r="D8138">
        <v>1.9992000000000001</v>
      </c>
      <c r="E8138">
        <v>2.0459999999999998</v>
      </c>
    </row>
    <row r="8139" spans="1:5" x14ac:dyDescent="0.25">
      <c r="A8139">
        <v>812.51900000000001</v>
      </c>
      <c r="B8139">
        <v>4.0885999999999996</v>
      </c>
      <c r="C8139">
        <v>4.6036000000000001</v>
      </c>
      <c r="D8139">
        <v>1.9987999999999999</v>
      </c>
      <c r="E8139">
        <v>2.0457000000000001</v>
      </c>
    </row>
    <row r="8140" spans="1:5" x14ac:dyDescent="0.25">
      <c r="A8140">
        <v>812.62</v>
      </c>
      <c r="B8140">
        <v>4.0865999999999998</v>
      </c>
      <c r="C8140">
        <v>4.6029999999999998</v>
      </c>
      <c r="D8140">
        <v>1.9986999999999999</v>
      </c>
      <c r="E8140">
        <v>2.0455999999999999</v>
      </c>
    </row>
    <row r="8141" spans="1:5" x14ac:dyDescent="0.25">
      <c r="A8141">
        <v>812.71900000000005</v>
      </c>
      <c r="B8141">
        <v>4.0853000000000002</v>
      </c>
      <c r="C8141">
        <v>4.6022999999999996</v>
      </c>
      <c r="D8141">
        <v>1.9986999999999999</v>
      </c>
      <c r="E8141">
        <v>2.0448</v>
      </c>
    </row>
    <row r="8142" spans="1:5" x14ac:dyDescent="0.25">
      <c r="A8142">
        <v>812.81899999999996</v>
      </c>
      <c r="B8142">
        <v>4.0814000000000004</v>
      </c>
      <c r="C8142">
        <v>4.601</v>
      </c>
      <c r="D8142">
        <v>1.9986999999999999</v>
      </c>
      <c r="E8142">
        <v>2.0442</v>
      </c>
    </row>
    <row r="8143" spans="1:5" x14ac:dyDescent="0.25">
      <c r="A8143">
        <v>812.92</v>
      </c>
      <c r="B8143">
        <v>4.0804</v>
      </c>
      <c r="C8143">
        <v>4.601</v>
      </c>
      <c r="D8143">
        <v>1.9986999999999999</v>
      </c>
      <c r="E8143">
        <v>2.0442</v>
      </c>
    </row>
    <row r="8144" spans="1:5" x14ac:dyDescent="0.25">
      <c r="A8144">
        <v>813.02</v>
      </c>
      <c r="B8144">
        <v>4.0823999999999998</v>
      </c>
      <c r="C8144">
        <v>4.6017000000000001</v>
      </c>
      <c r="D8144">
        <v>1.9986999999999999</v>
      </c>
      <c r="E8144">
        <v>2.0438000000000001</v>
      </c>
    </row>
    <row r="8145" spans="1:5" x14ac:dyDescent="0.25">
      <c r="A8145">
        <v>813.12</v>
      </c>
      <c r="B8145">
        <v>4.0819999999999999</v>
      </c>
      <c r="C8145">
        <v>4.6022999999999996</v>
      </c>
      <c r="D8145">
        <v>1.9986999999999999</v>
      </c>
      <c r="E8145">
        <v>2.0438000000000001</v>
      </c>
    </row>
    <row r="8146" spans="1:5" x14ac:dyDescent="0.25">
      <c r="A8146">
        <v>813.21900000000005</v>
      </c>
      <c r="B8146">
        <v>4.0853000000000002</v>
      </c>
      <c r="C8146">
        <v>4.6017000000000001</v>
      </c>
      <c r="D8146">
        <v>1.9986999999999999</v>
      </c>
      <c r="E8146">
        <v>2.0432999999999999</v>
      </c>
    </row>
    <row r="8147" spans="1:5" x14ac:dyDescent="0.25">
      <c r="A8147">
        <v>813.31899999999996</v>
      </c>
      <c r="B8147">
        <v>4.0876000000000001</v>
      </c>
      <c r="C8147">
        <v>4.6022999999999996</v>
      </c>
      <c r="D8147">
        <v>1.9966999999999999</v>
      </c>
      <c r="E8147">
        <v>2.0432999999999999</v>
      </c>
    </row>
    <row r="8148" spans="1:5" x14ac:dyDescent="0.25">
      <c r="A8148">
        <v>813.41899999999998</v>
      </c>
      <c r="B8148">
        <v>4.0857000000000001</v>
      </c>
      <c r="C8148">
        <v>4.6055999999999999</v>
      </c>
      <c r="D8148">
        <v>1.9964</v>
      </c>
      <c r="E8148">
        <v>2.0432000000000001</v>
      </c>
    </row>
    <row r="8149" spans="1:5" x14ac:dyDescent="0.25">
      <c r="A8149">
        <v>813.52</v>
      </c>
      <c r="B8149">
        <v>4.0770999999999997</v>
      </c>
      <c r="C8149">
        <v>4.6029999999999998</v>
      </c>
      <c r="D8149">
        <v>1.9961</v>
      </c>
      <c r="E8149">
        <v>2.0430000000000001</v>
      </c>
    </row>
    <row r="8150" spans="1:5" x14ac:dyDescent="0.25">
      <c r="A8150">
        <v>813.62</v>
      </c>
      <c r="B8150">
        <v>4.0830000000000002</v>
      </c>
      <c r="C8150">
        <v>4.6063000000000001</v>
      </c>
      <c r="D8150">
        <v>1.996</v>
      </c>
      <c r="E8150">
        <v>2.0428000000000002</v>
      </c>
    </row>
    <row r="8151" spans="1:5" x14ac:dyDescent="0.25">
      <c r="A8151">
        <v>813.72</v>
      </c>
      <c r="B8151">
        <v>4.0738000000000003</v>
      </c>
      <c r="C8151">
        <v>4.6063000000000001</v>
      </c>
      <c r="D8151">
        <v>1.9959</v>
      </c>
      <c r="E8151">
        <v>2.0427</v>
      </c>
    </row>
    <row r="8152" spans="1:5" x14ac:dyDescent="0.25">
      <c r="A8152">
        <v>813.81899999999996</v>
      </c>
      <c r="B8152">
        <v>4.0784000000000002</v>
      </c>
      <c r="C8152">
        <v>4.6063000000000001</v>
      </c>
      <c r="D8152">
        <v>1.9959</v>
      </c>
      <c r="E8152">
        <v>2.0419</v>
      </c>
    </row>
    <row r="8153" spans="1:5" x14ac:dyDescent="0.25">
      <c r="A8153">
        <v>813.91899999999998</v>
      </c>
      <c r="B8153">
        <v>4.0731999999999999</v>
      </c>
      <c r="C8153">
        <v>4.6069000000000004</v>
      </c>
      <c r="D8153">
        <v>1.9959</v>
      </c>
      <c r="E8153">
        <v>2.0413999999999999</v>
      </c>
    </row>
    <row r="8154" spans="1:5" x14ac:dyDescent="0.25">
      <c r="A8154">
        <v>814.02</v>
      </c>
      <c r="B8154">
        <v>4.0819999999999999</v>
      </c>
      <c r="C8154">
        <v>4.6055999999999999</v>
      </c>
      <c r="D8154">
        <v>1.9959</v>
      </c>
      <c r="E8154">
        <v>2.0411000000000001</v>
      </c>
    </row>
    <row r="8155" spans="1:5" x14ac:dyDescent="0.25">
      <c r="A8155">
        <v>814.12</v>
      </c>
      <c r="B8155">
        <v>4.0758000000000001</v>
      </c>
      <c r="C8155">
        <v>4.6029999999999998</v>
      </c>
      <c r="D8155">
        <v>1.9959</v>
      </c>
      <c r="E8155">
        <v>2.0409000000000002</v>
      </c>
    </row>
    <row r="8156" spans="1:5" x14ac:dyDescent="0.25">
      <c r="A8156">
        <v>814.22</v>
      </c>
      <c r="B8156">
        <v>4.0712000000000002</v>
      </c>
      <c r="C8156">
        <v>4.6063000000000001</v>
      </c>
      <c r="D8156">
        <v>1.9945999999999999</v>
      </c>
      <c r="E8156">
        <v>2.0409000000000002</v>
      </c>
    </row>
    <row r="8157" spans="1:5" x14ac:dyDescent="0.25">
      <c r="A8157">
        <v>814.31899999999996</v>
      </c>
      <c r="B8157">
        <v>4.0709</v>
      </c>
      <c r="C8157">
        <v>4.6055999999999999</v>
      </c>
      <c r="D8157">
        <v>1.9944999999999999</v>
      </c>
      <c r="E8157">
        <v>2.0409000000000002</v>
      </c>
    </row>
    <row r="8158" spans="1:5" x14ac:dyDescent="0.25">
      <c r="A8158">
        <v>814.41899999999998</v>
      </c>
      <c r="B8158">
        <v>4.0750999999999999</v>
      </c>
      <c r="C8158">
        <v>4.6069000000000004</v>
      </c>
      <c r="D8158">
        <v>1.9925999999999999</v>
      </c>
      <c r="E8158">
        <v>2.0409000000000002</v>
      </c>
    </row>
    <row r="8159" spans="1:5" x14ac:dyDescent="0.25">
      <c r="A8159">
        <v>814.51900000000001</v>
      </c>
      <c r="B8159">
        <v>4.0777999999999999</v>
      </c>
      <c r="C8159">
        <v>4.6043000000000003</v>
      </c>
      <c r="D8159">
        <v>1.9923</v>
      </c>
      <c r="E8159">
        <v>2.0409000000000002</v>
      </c>
    </row>
    <row r="8160" spans="1:5" x14ac:dyDescent="0.25">
      <c r="A8160">
        <v>814.62</v>
      </c>
      <c r="B8160">
        <v>4.0705</v>
      </c>
      <c r="C8160">
        <v>4.6082000000000001</v>
      </c>
      <c r="D8160">
        <v>1.9921</v>
      </c>
      <c r="E8160">
        <v>2.0409000000000002</v>
      </c>
    </row>
    <row r="8161" spans="1:5" x14ac:dyDescent="0.25">
      <c r="A8161">
        <v>814.72</v>
      </c>
      <c r="B8161">
        <v>4.0761000000000003</v>
      </c>
      <c r="C8161">
        <v>4.6101999999999999</v>
      </c>
      <c r="D8161">
        <v>1.9919</v>
      </c>
      <c r="E8161">
        <v>2.0409000000000002</v>
      </c>
    </row>
    <row r="8162" spans="1:5" x14ac:dyDescent="0.25">
      <c r="A8162">
        <v>814.81899999999996</v>
      </c>
      <c r="B8162">
        <v>4.0724999999999998</v>
      </c>
      <c r="C8162">
        <v>4.6075999999999997</v>
      </c>
      <c r="D8162">
        <v>1.9917</v>
      </c>
      <c r="E8162">
        <v>2.0409000000000002</v>
      </c>
    </row>
    <row r="8163" spans="1:5" x14ac:dyDescent="0.25">
      <c r="A8163">
        <v>814.92</v>
      </c>
      <c r="B8163">
        <v>4.0735000000000001</v>
      </c>
      <c r="C8163">
        <v>4.6089000000000002</v>
      </c>
      <c r="D8163">
        <v>1.9917</v>
      </c>
      <c r="E8163">
        <v>2.0392999999999999</v>
      </c>
    </row>
    <row r="8164" spans="1:5" x14ac:dyDescent="0.25">
      <c r="A8164">
        <v>815.01900000000001</v>
      </c>
      <c r="B8164">
        <v>4.0712000000000002</v>
      </c>
      <c r="C8164">
        <v>4.6101999999999999</v>
      </c>
      <c r="D8164">
        <v>1.9907999999999999</v>
      </c>
      <c r="E8164">
        <v>2.0392999999999999</v>
      </c>
    </row>
    <row r="8165" spans="1:5" x14ac:dyDescent="0.25">
      <c r="A8165">
        <v>815.12</v>
      </c>
      <c r="B8165">
        <v>4.0754999999999999</v>
      </c>
      <c r="C8165">
        <v>4.6089000000000002</v>
      </c>
      <c r="D8165">
        <v>1.9907999999999999</v>
      </c>
      <c r="E8165">
        <v>2.0392999999999999</v>
      </c>
    </row>
    <row r="8166" spans="1:5" x14ac:dyDescent="0.25">
      <c r="A8166">
        <v>815.21900000000005</v>
      </c>
      <c r="B8166">
        <v>4.0705</v>
      </c>
      <c r="C8166">
        <v>4.6075999999999997</v>
      </c>
      <c r="D8166">
        <v>1.9907999999999999</v>
      </c>
      <c r="E8166">
        <v>2.0392999999999999</v>
      </c>
    </row>
    <row r="8167" spans="1:5" x14ac:dyDescent="0.25">
      <c r="A8167">
        <v>815.31899999999996</v>
      </c>
      <c r="B8167">
        <v>4.0712000000000002</v>
      </c>
      <c r="C8167">
        <v>4.6063000000000001</v>
      </c>
      <c r="D8167">
        <v>1.9907999999999999</v>
      </c>
      <c r="E8167">
        <v>2.0392999999999999</v>
      </c>
    </row>
    <row r="8168" spans="1:5" x14ac:dyDescent="0.25">
      <c r="A8168">
        <v>815.42</v>
      </c>
      <c r="B8168">
        <v>4.0671999999999997</v>
      </c>
      <c r="C8168">
        <v>4.6069000000000004</v>
      </c>
      <c r="D8168">
        <v>1.9907999999999999</v>
      </c>
      <c r="E8168">
        <v>2.0392999999999999</v>
      </c>
    </row>
    <row r="8169" spans="1:5" x14ac:dyDescent="0.25">
      <c r="A8169">
        <v>815.51900000000001</v>
      </c>
      <c r="B8169">
        <v>4.0648999999999997</v>
      </c>
      <c r="C8169">
        <v>4.6109</v>
      </c>
      <c r="D8169">
        <v>1.9907999999999999</v>
      </c>
      <c r="E8169">
        <v>2.0392999999999999</v>
      </c>
    </row>
    <row r="8170" spans="1:5" x14ac:dyDescent="0.25">
      <c r="A8170">
        <v>815.62</v>
      </c>
      <c r="B8170">
        <v>4.0622999999999996</v>
      </c>
      <c r="C8170">
        <v>4.6115000000000004</v>
      </c>
      <c r="D8170">
        <v>1.9907999999999999</v>
      </c>
      <c r="E8170">
        <v>2.0379999999999998</v>
      </c>
    </row>
    <row r="8171" spans="1:5" x14ac:dyDescent="0.25">
      <c r="A8171">
        <v>815.71900000000005</v>
      </c>
      <c r="B8171">
        <v>4.0692000000000004</v>
      </c>
      <c r="C8171">
        <v>4.6063000000000001</v>
      </c>
      <c r="D8171">
        <v>1.9907999999999999</v>
      </c>
      <c r="E8171">
        <v>2.0366</v>
      </c>
    </row>
    <row r="8172" spans="1:5" x14ac:dyDescent="0.25">
      <c r="A8172">
        <v>815.81899999999996</v>
      </c>
      <c r="B8172">
        <v>4.0669000000000004</v>
      </c>
      <c r="C8172">
        <v>4.6082000000000001</v>
      </c>
      <c r="D8172">
        <v>1.988</v>
      </c>
      <c r="E8172">
        <v>2.0366</v>
      </c>
    </row>
    <row r="8173" spans="1:5" x14ac:dyDescent="0.25">
      <c r="A8173">
        <v>815.92</v>
      </c>
      <c r="B8173">
        <v>4.0643000000000002</v>
      </c>
      <c r="C8173">
        <v>4.6121999999999996</v>
      </c>
      <c r="D8173">
        <v>1.988</v>
      </c>
      <c r="E8173">
        <v>2.0360999999999998</v>
      </c>
    </row>
    <row r="8174" spans="1:5" x14ac:dyDescent="0.25">
      <c r="A8174">
        <v>816.01900000000001</v>
      </c>
      <c r="B8174">
        <v>4.0655999999999999</v>
      </c>
      <c r="C8174">
        <v>4.6109</v>
      </c>
      <c r="D8174">
        <v>1.988</v>
      </c>
      <c r="E8174">
        <v>2.0360999999999998</v>
      </c>
    </row>
    <row r="8175" spans="1:5" x14ac:dyDescent="0.25">
      <c r="A8175">
        <v>816.12</v>
      </c>
      <c r="B8175">
        <v>4.0602999999999998</v>
      </c>
      <c r="C8175">
        <v>4.6115000000000004</v>
      </c>
      <c r="D8175">
        <v>1.988</v>
      </c>
      <c r="E8175">
        <v>2.0358000000000001</v>
      </c>
    </row>
    <row r="8176" spans="1:5" x14ac:dyDescent="0.25">
      <c r="A8176">
        <v>816.21900000000005</v>
      </c>
      <c r="B8176">
        <v>4.0617000000000001</v>
      </c>
      <c r="C8176">
        <v>4.6089000000000002</v>
      </c>
      <c r="D8176">
        <v>1.988</v>
      </c>
      <c r="E8176">
        <v>2.0354999999999999</v>
      </c>
    </row>
    <row r="8177" spans="1:5" x14ac:dyDescent="0.25">
      <c r="A8177">
        <v>816.32</v>
      </c>
      <c r="B8177">
        <v>4.0622999999999996</v>
      </c>
      <c r="C8177">
        <v>4.6128</v>
      </c>
      <c r="D8177">
        <v>1.988</v>
      </c>
      <c r="E8177">
        <v>2.0350999999999999</v>
      </c>
    </row>
    <row r="8178" spans="1:5" x14ac:dyDescent="0.25">
      <c r="A8178">
        <v>816.42</v>
      </c>
      <c r="B8178">
        <v>4.0587</v>
      </c>
      <c r="C8178">
        <v>4.6109</v>
      </c>
      <c r="D8178">
        <v>1.988</v>
      </c>
      <c r="E8178">
        <v>2.0350000000000001</v>
      </c>
    </row>
    <row r="8179" spans="1:5" x14ac:dyDescent="0.25">
      <c r="A8179">
        <v>816.51900000000001</v>
      </c>
      <c r="B8179">
        <v>4.0533999999999999</v>
      </c>
      <c r="C8179">
        <v>4.6121999999999996</v>
      </c>
      <c r="D8179">
        <v>1.986</v>
      </c>
      <c r="E8179">
        <v>2.0350000000000001</v>
      </c>
    </row>
    <row r="8180" spans="1:5" x14ac:dyDescent="0.25">
      <c r="A8180">
        <v>816.62</v>
      </c>
      <c r="B8180">
        <v>4.0530999999999997</v>
      </c>
      <c r="C8180">
        <v>4.6115000000000004</v>
      </c>
      <c r="D8180">
        <v>1.9856</v>
      </c>
      <c r="E8180">
        <v>2.0350000000000001</v>
      </c>
    </row>
    <row r="8181" spans="1:5" x14ac:dyDescent="0.25">
      <c r="A8181">
        <v>816.71900000000005</v>
      </c>
      <c r="B8181">
        <v>4.0541</v>
      </c>
      <c r="C8181">
        <v>4.6128</v>
      </c>
      <c r="D8181">
        <v>1.9854000000000001</v>
      </c>
      <c r="E8181">
        <v>2.0350000000000001</v>
      </c>
    </row>
    <row r="8182" spans="1:5" x14ac:dyDescent="0.25">
      <c r="A8182">
        <v>816.81899999999996</v>
      </c>
      <c r="B8182">
        <v>4.0556999999999999</v>
      </c>
      <c r="C8182">
        <v>4.6140999999999996</v>
      </c>
      <c r="D8182">
        <v>1.9850000000000001</v>
      </c>
      <c r="E8182">
        <v>2.0350000000000001</v>
      </c>
    </row>
    <row r="8183" spans="1:5" x14ac:dyDescent="0.25">
      <c r="A8183">
        <v>816.92</v>
      </c>
      <c r="B8183">
        <v>4.0553999999999997</v>
      </c>
      <c r="C8183">
        <v>4.6115000000000004</v>
      </c>
      <c r="D8183">
        <v>1.9847999999999999</v>
      </c>
      <c r="E8183">
        <v>2.0350000000000001</v>
      </c>
    </row>
    <row r="8184" spans="1:5" x14ac:dyDescent="0.25">
      <c r="A8184">
        <v>817.02</v>
      </c>
      <c r="B8184">
        <v>4.0551000000000004</v>
      </c>
      <c r="C8184">
        <v>4.6135000000000002</v>
      </c>
      <c r="D8184">
        <v>1.9845999999999999</v>
      </c>
      <c r="E8184">
        <v>2.0350000000000001</v>
      </c>
    </row>
    <row r="8185" spans="1:5" x14ac:dyDescent="0.25">
      <c r="A8185">
        <v>817.12</v>
      </c>
      <c r="B8185">
        <v>4.0484999999999998</v>
      </c>
      <c r="C8185">
        <v>4.6140999999999996</v>
      </c>
      <c r="D8185">
        <v>1.9845999999999999</v>
      </c>
      <c r="E8185">
        <v>2.0329999999999999</v>
      </c>
    </row>
    <row r="8186" spans="1:5" x14ac:dyDescent="0.25">
      <c r="A8186">
        <v>817.21900000000005</v>
      </c>
      <c r="B8186">
        <v>4.0472000000000001</v>
      </c>
      <c r="C8186">
        <v>4.6135000000000002</v>
      </c>
      <c r="D8186">
        <v>1.9845999999999999</v>
      </c>
      <c r="E8186">
        <v>2.0327999999999999</v>
      </c>
    </row>
    <row r="8187" spans="1:5" x14ac:dyDescent="0.25">
      <c r="A8187">
        <v>817.31899999999996</v>
      </c>
      <c r="B8187">
        <v>4.0500999999999996</v>
      </c>
      <c r="C8187">
        <v>4.6135000000000002</v>
      </c>
      <c r="D8187">
        <v>1.9845999999999999</v>
      </c>
      <c r="E8187">
        <v>2.0323000000000002</v>
      </c>
    </row>
    <row r="8188" spans="1:5" x14ac:dyDescent="0.25">
      <c r="A8188">
        <v>817.41899999999998</v>
      </c>
      <c r="B8188">
        <v>4.0530999999999997</v>
      </c>
      <c r="C8188">
        <v>4.6140999999999996</v>
      </c>
      <c r="D8188">
        <v>1.9845999999999999</v>
      </c>
      <c r="E8188">
        <v>2.0323000000000002</v>
      </c>
    </row>
    <row r="8189" spans="1:5" x14ac:dyDescent="0.25">
      <c r="A8189">
        <v>817.52</v>
      </c>
      <c r="B8189">
        <v>4.0465</v>
      </c>
      <c r="C8189">
        <v>4.6135000000000002</v>
      </c>
      <c r="D8189">
        <v>1.9845999999999999</v>
      </c>
      <c r="E8189">
        <v>2.0320999999999998</v>
      </c>
    </row>
    <row r="8190" spans="1:5" x14ac:dyDescent="0.25">
      <c r="A8190">
        <v>817.62</v>
      </c>
      <c r="B8190">
        <v>4.0514999999999999</v>
      </c>
      <c r="C8190">
        <v>4.6147999999999998</v>
      </c>
      <c r="D8190">
        <v>1.9831000000000001</v>
      </c>
      <c r="E8190">
        <v>2.0320999999999998</v>
      </c>
    </row>
    <row r="8191" spans="1:5" x14ac:dyDescent="0.25">
      <c r="A8191">
        <v>817.72</v>
      </c>
      <c r="B8191">
        <v>4.0484999999999998</v>
      </c>
      <c r="C8191">
        <v>4.6140999999999996</v>
      </c>
      <c r="D8191">
        <v>1.9825999999999999</v>
      </c>
      <c r="E8191">
        <v>2.0320999999999998</v>
      </c>
    </row>
    <row r="8192" spans="1:5" x14ac:dyDescent="0.25">
      <c r="A8192">
        <v>817.81899999999996</v>
      </c>
      <c r="B8192">
        <v>4.0468999999999999</v>
      </c>
      <c r="C8192">
        <v>4.6140999999999996</v>
      </c>
      <c r="D8192">
        <v>1.9824999999999999</v>
      </c>
      <c r="E8192">
        <v>2.0320999999999998</v>
      </c>
    </row>
    <row r="8193" spans="1:5" x14ac:dyDescent="0.25">
      <c r="A8193">
        <v>817.91899999999998</v>
      </c>
      <c r="B8193">
        <v>4.0449000000000002</v>
      </c>
      <c r="C8193">
        <v>4.6135000000000002</v>
      </c>
      <c r="D8193">
        <v>1.9821</v>
      </c>
      <c r="E8193">
        <v>2.0320999999999998</v>
      </c>
    </row>
    <row r="8194" spans="1:5" x14ac:dyDescent="0.25">
      <c r="A8194">
        <v>818.02</v>
      </c>
      <c r="B8194">
        <v>4.0442</v>
      </c>
      <c r="C8194">
        <v>4.6167999999999996</v>
      </c>
      <c r="D8194">
        <v>1.982</v>
      </c>
      <c r="E8194">
        <v>2.0320999999999998</v>
      </c>
    </row>
    <row r="8195" spans="1:5" x14ac:dyDescent="0.25">
      <c r="A8195">
        <v>818.12</v>
      </c>
      <c r="B8195">
        <v>4.0442</v>
      </c>
      <c r="C8195">
        <v>4.6167999999999996</v>
      </c>
      <c r="D8195">
        <v>1.9818</v>
      </c>
      <c r="E8195">
        <v>2.0320999999999998</v>
      </c>
    </row>
    <row r="8196" spans="1:5" x14ac:dyDescent="0.25">
      <c r="A8196">
        <v>818.22</v>
      </c>
      <c r="B8196">
        <v>4.0435999999999996</v>
      </c>
      <c r="C8196">
        <v>4.6167999999999996</v>
      </c>
      <c r="D8196">
        <v>1.9818</v>
      </c>
      <c r="E8196">
        <v>2.0301</v>
      </c>
    </row>
    <row r="8197" spans="1:5" x14ac:dyDescent="0.25">
      <c r="A8197">
        <v>818.31899999999996</v>
      </c>
      <c r="B8197">
        <v>4.0458999999999996</v>
      </c>
      <c r="C8197">
        <v>4.6154999999999999</v>
      </c>
      <c r="D8197">
        <v>1.9818</v>
      </c>
      <c r="E8197">
        <v>2.0301</v>
      </c>
    </row>
    <row r="8198" spans="1:5" x14ac:dyDescent="0.25">
      <c r="A8198">
        <v>818.41899999999998</v>
      </c>
      <c r="B8198">
        <v>4.0408999999999997</v>
      </c>
      <c r="C8198">
        <v>4.6181000000000001</v>
      </c>
      <c r="D8198">
        <v>1.9818</v>
      </c>
      <c r="E8198">
        <v>2.0297000000000001</v>
      </c>
    </row>
    <row r="8199" spans="1:5" x14ac:dyDescent="0.25">
      <c r="A8199">
        <v>818.51900000000001</v>
      </c>
      <c r="B8199">
        <v>4.0426000000000002</v>
      </c>
      <c r="C8199">
        <v>4.6173999999999999</v>
      </c>
      <c r="D8199">
        <v>1.9818</v>
      </c>
      <c r="E8199">
        <v>2.0295000000000001</v>
      </c>
    </row>
    <row r="8200" spans="1:5" x14ac:dyDescent="0.25">
      <c r="A8200">
        <v>818.62</v>
      </c>
      <c r="B8200">
        <v>4.0412999999999997</v>
      </c>
      <c r="C8200">
        <v>4.6154999999999999</v>
      </c>
      <c r="D8200">
        <v>1.9818</v>
      </c>
      <c r="E8200">
        <v>2.0293000000000001</v>
      </c>
    </row>
    <row r="8201" spans="1:5" x14ac:dyDescent="0.25">
      <c r="A8201">
        <v>818.72</v>
      </c>
      <c r="B8201">
        <v>4.0446</v>
      </c>
      <c r="C8201">
        <v>4.6167999999999996</v>
      </c>
      <c r="D8201">
        <v>1.9801</v>
      </c>
      <c r="E8201">
        <v>2.0293000000000001</v>
      </c>
    </row>
    <row r="8202" spans="1:5" x14ac:dyDescent="0.25">
      <c r="A8202">
        <v>818.81899999999996</v>
      </c>
      <c r="B8202">
        <v>4.0426000000000002</v>
      </c>
      <c r="C8202">
        <v>4.6173999999999999</v>
      </c>
      <c r="D8202">
        <v>1.98</v>
      </c>
      <c r="E8202">
        <v>2.0293000000000001</v>
      </c>
    </row>
    <row r="8203" spans="1:5" x14ac:dyDescent="0.25">
      <c r="A8203">
        <v>818.92</v>
      </c>
      <c r="B8203">
        <v>4.0392999999999999</v>
      </c>
      <c r="C8203">
        <v>4.6167999999999996</v>
      </c>
      <c r="D8203">
        <v>1.9796</v>
      </c>
      <c r="E8203">
        <v>2.0293000000000001</v>
      </c>
    </row>
    <row r="8204" spans="1:5" x14ac:dyDescent="0.25">
      <c r="A8204">
        <v>819.01900000000001</v>
      </c>
      <c r="B8204">
        <v>4.0412999999999997</v>
      </c>
      <c r="C8204">
        <v>4.6167999999999996</v>
      </c>
      <c r="D8204">
        <v>1.9794</v>
      </c>
      <c r="E8204">
        <v>2.0293000000000001</v>
      </c>
    </row>
    <row r="8205" spans="1:5" x14ac:dyDescent="0.25">
      <c r="A8205">
        <v>819.12</v>
      </c>
      <c r="B8205">
        <v>4.0442</v>
      </c>
      <c r="C8205">
        <v>4.6186999999999996</v>
      </c>
      <c r="D8205">
        <v>1.9790000000000001</v>
      </c>
      <c r="E8205">
        <v>2.0293000000000001</v>
      </c>
    </row>
    <row r="8206" spans="1:5" x14ac:dyDescent="0.25">
      <c r="A8206">
        <v>819.21900000000005</v>
      </c>
      <c r="B8206">
        <v>4.0415999999999999</v>
      </c>
      <c r="C8206">
        <v>4.6181000000000001</v>
      </c>
      <c r="D8206">
        <v>1.9789000000000001</v>
      </c>
      <c r="E8206">
        <v>2.0293000000000001</v>
      </c>
    </row>
    <row r="8207" spans="1:5" x14ac:dyDescent="0.25">
      <c r="A8207">
        <v>819.31899999999996</v>
      </c>
      <c r="B8207">
        <v>4.0385999999999997</v>
      </c>
      <c r="C8207">
        <v>4.6173999999999999</v>
      </c>
      <c r="D8207">
        <v>1.9789000000000001</v>
      </c>
      <c r="E8207">
        <v>2.0272999999999999</v>
      </c>
    </row>
    <row r="8208" spans="1:5" x14ac:dyDescent="0.25">
      <c r="A8208">
        <v>819.42</v>
      </c>
      <c r="B8208">
        <v>4.0461999999999998</v>
      </c>
      <c r="C8208">
        <v>4.6193999999999997</v>
      </c>
      <c r="D8208">
        <v>1.9789000000000001</v>
      </c>
      <c r="E8208">
        <v>2.0268999999999999</v>
      </c>
    </row>
    <row r="8209" spans="1:5" x14ac:dyDescent="0.25">
      <c r="A8209">
        <v>819.51900000000001</v>
      </c>
      <c r="B8209">
        <v>4.0354000000000001</v>
      </c>
      <c r="C8209">
        <v>4.6186999999999996</v>
      </c>
      <c r="D8209">
        <v>1.9789000000000001</v>
      </c>
      <c r="E8209">
        <v>2.0268000000000002</v>
      </c>
    </row>
    <row r="8210" spans="1:5" x14ac:dyDescent="0.25">
      <c r="A8210">
        <v>819.62</v>
      </c>
      <c r="B8210">
        <v>4.0347</v>
      </c>
      <c r="C8210">
        <v>4.6193999999999997</v>
      </c>
      <c r="D8210">
        <v>1.9789000000000001</v>
      </c>
      <c r="E8210">
        <v>2.0264000000000002</v>
      </c>
    </row>
    <row r="8211" spans="1:5" x14ac:dyDescent="0.25">
      <c r="A8211">
        <v>819.71900000000005</v>
      </c>
      <c r="B8211">
        <v>4.0362999999999998</v>
      </c>
      <c r="C8211">
        <v>4.6214000000000004</v>
      </c>
      <c r="D8211">
        <v>1.9789000000000001</v>
      </c>
      <c r="E8211">
        <v>2.0263</v>
      </c>
    </row>
    <row r="8212" spans="1:5" x14ac:dyDescent="0.25">
      <c r="A8212">
        <v>819.81899999999996</v>
      </c>
      <c r="B8212">
        <v>4.0392999999999999</v>
      </c>
      <c r="C8212">
        <v>4.6193999999999997</v>
      </c>
      <c r="D8212">
        <v>1.9769000000000001</v>
      </c>
      <c r="E8212">
        <v>2.0263</v>
      </c>
    </row>
    <row r="8213" spans="1:5" x14ac:dyDescent="0.25">
      <c r="A8213">
        <v>819.92</v>
      </c>
      <c r="B8213">
        <v>4.0373000000000001</v>
      </c>
      <c r="C8213">
        <v>4.6207000000000003</v>
      </c>
      <c r="D8213">
        <v>1.9765999999999999</v>
      </c>
      <c r="E8213">
        <v>2.0263</v>
      </c>
    </row>
    <row r="8214" spans="1:5" x14ac:dyDescent="0.25">
      <c r="A8214">
        <v>820.01900000000001</v>
      </c>
      <c r="B8214">
        <v>4.0350000000000001</v>
      </c>
      <c r="C8214">
        <v>4.6186999999999996</v>
      </c>
      <c r="D8214">
        <v>1.9764999999999999</v>
      </c>
      <c r="E8214">
        <v>2.0263</v>
      </c>
    </row>
    <row r="8215" spans="1:5" x14ac:dyDescent="0.25">
      <c r="A8215">
        <v>820.12</v>
      </c>
      <c r="B8215">
        <v>4.0331000000000001</v>
      </c>
      <c r="C8215">
        <v>4.6186999999999996</v>
      </c>
      <c r="D8215">
        <v>1.9761</v>
      </c>
      <c r="E8215">
        <v>2.0263</v>
      </c>
    </row>
    <row r="8216" spans="1:5" x14ac:dyDescent="0.25">
      <c r="A8216">
        <v>820.21900000000005</v>
      </c>
      <c r="B8216">
        <v>4.0339999999999998</v>
      </c>
      <c r="C8216">
        <v>4.6227</v>
      </c>
      <c r="D8216">
        <v>1.976</v>
      </c>
      <c r="E8216">
        <v>2.0263</v>
      </c>
    </row>
    <row r="8217" spans="1:5" x14ac:dyDescent="0.25">
      <c r="A8217">
        <v>820.32</v>
      </c>
      <c r="B8217">
        <v>4.0281000000000002</v>
      </c>
      <c r="C8217">
        <v>4.6207000000000003</v>
      </c>
      <c r="D8217">
        <v>1.976</v>
      </c>
      <c r="E8217">
        <v>2.0245000000000002</v>
      </c>
    </row>
    <row r="8218" spans="1:5" x14ac:dyDescent="0.25">
      <c r="A8218">
        <v>820.42</v>
      </c>
      <c r="B8218">
        <v>4.0311000000000003</v>
      </c>
      <c r="C8218">
        <v>4.6227</v>
      </c>
      <c r="D8218">
        <v>1.976</v>
      </c>
      <c r="E8218">
        <v>2.0244</v>
      </c>
    </row>
    <row r="8219" spans="1:5" x14ac:dyDescent="0.25">
      <c r="A8219">
        <v>820.51900000000001</v>
      </c>
      <c r="B8219">
        <v>4.0290999999999997</v>
      </c>
      <c r="C8219">
        <v>4.6219999999999999</v>
      </c>
      <c r="D8219">
        <v>1.976</v>
      </c>
      <c r="E8219">
        <v>2.0238999999999998</v>
      </c>
    </row>
    <row r="8220" spans="1:5" x14ac:dyDescent="0.25">
      <c r="A8220">
        <v>820.62</v>
      </c>
      <c r="B8220">
        <v>4.0336999999999996</v>
      </c>
      <c r="C8220">
        <v>4.6186999999999996</v>
      </c>
      <c r="D8220">
        <v>1.9755</v>
      </c>
      <c r="E8220">
        <v>2.0238999999999998</v>
      </c>
    </row>
    <row r="8221" spans="1:5" x14ac:dyDescent="0.25">
      <c r="A8221">
        <v>820.71900000000005</v>
      </c>
      <c r="B8221">
        <v>4.0274999999999999</v>
      </c>
      <c r="C8221">
        <v>4.6227</v>
      </c>
      <c r="D8221">
        <v>1.9755</v>
      </c>
      <c r="E8221">
        <v>2.0238999999999998</v>
      </c>
    </row>
    <row r="8222" spans="1:5" x14ac:dyDescent="0.25">
      <c r="A8222">
        <v>820.81899999999996</v>
      </c>
      <c r="B8222">
        <v>4.0304000000000002</v>
      </c>
      <c r="C8222">
        <v>4.6234000000000002</v>
      </c>
      <c r="D8222">
        <v>1.9755</v>
      </c>
      <c r="E8222">
        <v>2.0238999999999998</v>
      </c>
    </row>
    <row r="8223" spans="1:5" x14ac:dyDescent="0.25">
      <c r="A8223">
        <v>820.92</v>
      </c>
      <c r="B8223">
        <v>4.0301</v>
      </c>
      <c r="C8223">
        <v>4.6234000000000002</v>
      </c>
      <c r="D8223">
        <v>1.9755</v>
      </c>
      <c r="E8223">
        <v>2.0238999999999998</v>
      </c>
    </row>
    <row r="8224" spans="1:5" x14ac:dyDescent="0.25">
      <c r="A8224">
        <v>821.02</v>
      </c>
      <c r="B8224">
        <v>4.0267999999999997</v>
      </c>
      <c r="C8224">
        <v>4.6246999999999998</v>
      </c>
      <c r="D8224">
        <v>1.9732000000000001</v>
      </c>
      <c r="E8224">
        <v>2.0238999999999998</v>
      </c>
    </row>
    <row r="8225" spans="1:5" x14ac:dyDescent="0.25">
      <c r="A8225">
        <v>821.12</v>
      </c>
      <c r="B8225">
        <v>4.0270999999999999</v>
      </c>
      <c r="C8225">
        <v>4.6246999999999998</v>
      </c>
      <c r="D8225">
        <v>1.9732000000000001</v>
      </c>
      <c r="E8225">
        <v>2.0223</v>
      </c>
    </row>
    <row r="8226" spans="1:5" x14ac:dyDescent="0.25">
      <c r="A8226">
        <v>821.21900000000005</v>
      </c>
      <c r="B8226">
        <v>4.0251999999999999</v>
      </c>
      <c r="C8226">
        <v>4.6219999999999999</v>
      </c>
      <c r="D8226">
        <v>1.9732000000000001</v>
      </c>
      <c r="E8226">
        <v>2.0223</v>
      </c>
    </row>
    <row r="8227" spans="1:5" x14ac:dyDescent="0.25">
      <c r="A8227">
        <v>821.31899999999996</v>
      </c>
      <c r="B8227">
        <v>4.0267999999999997</v>
      </c>
      <c r="C8227">
        <v>4.6227</v>
      </c>
      <c r="D8227">
        <v>1.9732000000000001</v>
      </c>
      <c r="E8227">
        <v>2.0223</v>
      </c>
    </row>
    <row r="8228" spans="1:5" x14ac:dyDescent="0.25">
      <c r="A8228">
        <v>821.41899999999998</v>
      </c>
      <c r="B8228">
        <v>4.0251999999999999</v>
      </c>
      <c r="C8228">
        <v>4.6234000000000002</v>
      </c>
      <c r="D8228">
        <v>1.9732000000000001</v>
      </c>
      <c r="E8228">
        <v>2.0223</v>
      </c>
    </row>
    <row r="8229" spans="1:5" x14ac:dyDescent="0.25">
      <c r="A8229">
        <v>821.52</v>
      </c>
      <c r="B8229">
        <v>4.0225</v>
      </c>
      <c r="C8229">
        <v>4.6253000000000002</v>
      </c>
      <c r="D8229">
        <v>1.9732000000000001</v>
      </c>
      <c r="E8229">
        <v>2.0209000000000001</v>
      </c>
    </row>
    <row r="8230" spans="1:5" x14ac:dyDescent="0.25">
      <c r="A8230">
        <v>821.62</v>
      </c>
      <c r="B8230">
        <v>4.0191999999999997</v>
      </c>
      <c r="C8230">
        <v>4.6239999999999997</v>
      </c>
      <c r="D8230">
        <v>1.9732000000000001</v>
      </c>
      <c r="E8230">
        <v>2.0206</v>
      </c>
    </row>
    <row r="8231" spans="1:5" x14ac:dyDescent="0.25">
      <c r="A8231">
        <v>821.72</v>
      </c>
      <c r="B8231">
        <v>4.0242000000000004</v>
      </c>
      <c r="C8231">
        <v>4.6260000000000003</v>
      </c>
      <c r="D8231">
        <v>1.9723999999999999</v>
      </c>
      <c r="E8231">
        <v>2.0206</v>
      </c>
    </row>
    <row r="8232" spans="1:5" x14ac:dyDescent="0.25">
      <c r="A8232">
        <v>821.81899999999996</v>
      </c>
      <c r="B8232">
        <v>4.0198999999999998</v>
      </c>
      <c r="C8232">
        <v>4.6219999999999999</v>
      </c>
      <c r="D8232">
        <v>1.9723999999999999</v>
      </c>
      <c r="E8232">
        <v>2.0206</v>
      </c>
    </row>
    <row r="8233" spans="1:5" x14ac:dyDescent="0.25">
      <c r="A8233">
        <v>821.91899999999998</v>
      </c>
      <c r="B8233">
        <v>4.0221999999999998</v>
      </c>
      <c r="C8233">
        <v>4.6239999999999997</v>
      </c>
      <c r="D8233">
        <v>1.9723999999999999</v>
      </c>
      <c r="E8233">
        <v>2.0205000000000002</v>
      </c>
    </row>
    <row r="8234" spans="1:5" x14ac:dyDescent="0.25">
      <c r="A8234">
        <v>822.02</v>
      </c>
      <c r="B8234">
        <v>4.0195999999999996</v>
      </c>
      <c r="C8234">
        <v>4.6239999999999997</v>
      </c>
      <c r="D8234">
        <v>1.9703999999999999</v>
      </c>
      <c r="E8234">
        <v>2.0205000000000002</v>
      </c>
    </row>
    <row r="8235" spans="1:5" x14ac:dyDescent="0.25">
      <c r="A8235">
        <v>822.12</v>
      </c>
      <c r="B8235">
        <v>4.0168999999999997</v>
      </c>
      <c r="C8235">
        <v>4.6260000000000003</v>
      </c>
      <c r="D8235">
        <v>1.9703999999999999</v>
      </c>
      <c r="E8235">
        <v>2.0205000000000002</v>
      </c>
    </row>
    <row r="8236" spans="1:5" x14ac:dyDescent="0.25">
      <c r="A8236">
        <v>822.22</v>
      </c>
      <c r="B8236">
        <v>4.0195999999999996</v>
      </c>
      <c r="C8236">
        <v>4.6265999999999998</v>
      </c>
      <c r="D8236">
        <v>1.9698</v>
      </c>
      <c r="E8236">
        <v>2.0205000000000002</v>
      </c>
    </row>
    <row r="8237" spans="1:5" x14ac:dyDescent="0.25">
      <c r="A8237">
        <v>822.31899999999996</v>
      </c>
      <c r="B8237">
        <v>4.0186000000000002</v>
      </c>
      <c r="C8237">
        <v>4.6260000000000003</v>
      </c>
      <c r="D8237">
        <v>1.9698</v>
      </c>
      <c r="E8237">
        <v>2.0205000000000002</v>
      </c>
    </row>
    <row r="8238" spans="1:5" x14ac:dyDescent="0.25">
      <c r="A8238">
        <v>822.41899999999998</v>
      </c>
      <c r="B8238">
        <v>4.0195999999999996</v>
      </c>
      <c r="C8238">
        <v>4.6260000000000003</v>
      </c>
      <c r="D8238">
        <v>1.9695</v>
      </c>
      <c r="E8238">
        <v>2.0205000000000002</v>
      </c>
    </row>
    <row r="8239" spans="1:5" x14ac:dyDescent="0.25">
      <c r="A8239">
        <v>822.51900000000001</v>
      </c>
      <c r="B8239">
        <v>4.0149999999999997</v>
      </c>
      <c r="C8239">
        <v>4.6246999999999998</v>
      </c>
      <c r="D8239">
        <v>1.9695</v>
      </c>
      <c r="E8239">
        <v>2.0188000000000001</v>
      </c>
    </row>
    <row r="8240" spans="1:5" x14ac:dyDescent="0.25">
      <c r="A8240">
        <v>822.62</v>
      </c>
      <c r="B8240">
        <v>4.0206</v>
      </c>
      <c r="C8240">
        <v>4.6246999999999998</v>
      </c>
      <c r="D8240">
        <v>1.9695</v>
      </c>
      <c r="E8240">
        <v>2.0186000000000002</v>
      </c>
    </row>
    <row r="8241" spans="1:5" x14ac:dyDescent="0.25">
      <c r="A8241">
        <v>822.72</v>
      </c>
      <c r="B8241">
        <v>4.0143000000000004</v>
      </c>
      <c r="C8241">
        <v>4.6273</v>
      </c>
      <c r="D8241">
        <v>1.9695</v>
      </c>
      <c r="E8241">
        <v>2.0183</v>
      </c>
    </row>
    <row r="8242" spans="1:5" x14ac:dyDescent="0.25">
      <c r="A8242">
        <v>822.81899999999996</v>
      </c>
      <c r="B8242">
        <v>4.0129999999999999</v>
      </c>
      <c r="C8242">
        <v>4.6306000000000003</v>
      </c>
      <c r="D8242">
        <v>1.9695</v>
      </c>
      <c r="E8242">
        <v>2.0181</v>
      </c>
    </row>
    <row r="8243" spans="1:5" x14ac:dyDescent="0.25">
      <c r="A8243">
        <v>822.92</v>
      </c>
      <c r="B8243">
        <v>4.0189000000000004</v>
      </c>
      <c r="C8243">
        <v>4.6285999999999996</v>
      </c>
      <c r="D8243">
        <v>1.9695</v>
      </c>
      <c r="E8243">
        <v>2.0175999999999998</v>
      </c>
    </row>
    <row r="8244" spans="1:5" x14ac:dyDescent="0.25">
      <c r="A8244">
        <v>823.01900000000001</v>
      </c>
      <c r="B8244">
        <v>4.0114000000000001</v>
      </c>
      <c r="C8244">
        <v>4.6292999999999997</v>
      </c>
      <c r="D8244">
        <v>1.9692000000000001</v>
      </c>
      <c r="E8244">
        <v>2.0175999999999998</v>
      </c>
    </row>
    <row r="8245" spans="1:5" x14ac:dyDescent="0.25">
      <c r="A8245">
        <v>823.12</v>
      </c>
      <c r="B8245">
        <v>4.0087000000000002</v>
      </c>
      <c r="C8245">
        <v>4.6280000000000001</v>
      </c>
      <c r="D8245">
        <v>1.9673</v>
      </c>
      <c r="E8245">
        <v>2.0175999999999998</v>
      </c>
    </row>
    <row r="8246" spans="1:5" x14ac:dyDescent="0.25">
      <c r="A8246">
        <v>823.21900000000005</v>
      </c>
      <c r="B8246">
        <v>4.0137</v>
      </c>
      <c r="C8246">
        <v>4.6285999999999996</v>
      </c>
      <c r="D8246">
        <v>1.9672000000000001</v>
      </c>
      <c r="E8246">
        <v>2.0175999999999998</v>
      </c>
    </row>
    <row r="8247" spans="1:5" x14ac:dyDescent="0.25">
      <c r="A8247">
        <v>823.31899999999996</v>
      </c>
      <c r="B8247">
        <v>4.0110000000000001</v>
      </c>
      <c r="C8247">
        <v>4.6292999999999997</v>
      </c>
      <c r="D8247">
        <v>1.9668000000000001</v>
      </c>
      <c r="E8247">
        <v>2.0175999999999998</v>
      </c>
    </row>
    <row r="8248" spans="1:5" x14ac:dyDescent="0.25">
      <c r="A8248">
        <v>823.42</v>
      </c>
      <c r="B8248">
        <v>4.0106999999999999</v>
      </c>
      <c r="C8248">
        <v>4.6285999999999996</v>
      </c>
      <c r="D8248">
        <v>1.9663999999999999</v>
      </c>
      <c r="E8248">
        <v>2.0175999999999998</v>
      </c>
    </row>
    <row r="8249" spans="1:5" x14ac:dyDescent="0.25">
      <c r="A8249">
        <v>823.51900000000001</v>
      </c>
      <c r="B8249">
        <v>4.0106999999999999</v>
      </c>
      <c r="C8249">
        <v>4.6311999999999998</v>
      </c>
      <c r="D8249">
        <v>1.9663999999999999</v>
      </c>
      <c r="E8249">
        <v>2.0175999999999998</v>
      </c>
    </row>
    <row r="8250" spans="1:5" x14ac:dyDescent="0.25">
      <c r="A8250">
        <v>823.62</v>
      </c>
      <c r="B8250">
        <v>4.0087000000000002</v>
      </c>
      <c r="C8250">
        <v>4.6292999999999997</v>
      </c>
      <c r="D8250">
        <v>1.9663999999999999</v>
      </c>
      <c r="E8250">
        <v>2.0154999999999998</v>
      </c>
    </row>
    <row r="8251" spans="1:5" x14ac:dyDescent="0.25">
      <c r="A8251">
        <v>823.71900000000005</v>
      </c>
      <c r="B8251">
        <v>4.0096999999999996</v>
      </c>
      <c r="C8251">
        <v>4.6326000000000001</v>
      </c>
      <c r="D8251">
        <v>1.9663999999999999</v>
      </c>
      <c r="E8251">
        <v>2.0152999999999999</v>
      </c>
    </row>
    <row r="8252" spans="1:5" x14ac:dyDescent="0.25">
      <c r="A8252">
        <v>823.81899999999996</v>
      </c>
      <c r="B8252">
        <v>4.0091000000000001</v>
      </c>
      <c r="C8252">
        <v>4.6285999999999996</v>
      </c>
      <c r="D8252">
        <v>1.9663999999999999</v>
      </c>
      <c r="E8252">
        <v>2.0150999999999999</v>
      </c>
    </row>
    <row r="8253" spans="1:5" x14ac:dyDescent="0.25">
      <c r="A8253">
        <v>823.92</v>
      </c>
      <c r="B8253">
        <v>4.0030999999999999</v>
      </c>
      <c r="C8253">
        <v>4.6311999999999998</v>
      </c>
      <c r="D8253">
        <v>1.9663999999999999</v>
      </c>
      <c r="E8253">
        <v>2.0148000000000001</v>
      </c>
    </row>
    <row r="8254" spans="1:5" x14ac:dyDescent="0.25">
      <c r="A8254">
        <v>824.01900000000001</v>
      </c>
      <c r="B8254">
        <v>4.0068000000000001</v>
      </c>
      <c r="C8254">
        <v>4.6318999999999999</v>
      </c>
      <c r="D8254">
        <v>1.9663999999999999</v>
      </c>
      <c r="E8254">
        <v>2.0146999999999999</v>
      </c>
    </row>
    <row r="8255" spans="1:5" x14ac:dyDescent="0.25">
      <c r="A8255">
        <v>824.12</v>
      </c>
      <c r="B8255">
        <v>4.0034999999999998</v>
      </c>
      <c r="C8255">
        <v>4.6306000000000003</v>
      </c>
      <c r="D8255">
        <v>1.9641999999999999</v>
      </c>
      <c r="E8255">
        <v>2.0146999999999999</v>
      </c>
    </row>
    <row r="8256" spans="1:5" x14ac:dyDescent="0.25">
      <c r="A8256">
        <v>824.21900000000005</v>
      </c>
      <c r="B8256">
        <v>4.0084</v>
      </c>
      <c r="C8256">
        <v>4.6338999999999997</v>
      </c>
      <c r="D8256">
        <v>1.9641</v>
      </c>
      <c r="E8256">
        <v>2.0146999999999999</v>
      </c>
    </row>
    <row r="8257" spans="1:5" x14ac:dyDescent="0.25">
      <c r="A8257">
        <v>824.32</v>
      </c>
      <c r="B8257">
        <v>4.0048000000000004</v>
      </c>
      <c r="C8257">
        <v>4.6332000000000004</v>
      </c>
      <c r="D8257">
        <v>1.9637</v>
      </c>
      <c r="E8257">
        <v>2.0146999999999999</v>
      </c>
    </row>
    <row r="8258" spans="1:5" x14ac:dyDescent="0.25">
      <c r="A8258">
        <v>824.42</v>
      </c>
      <c r="B8258">
        <v>4.0080999999999998</v>
      </c>
      <c r="C8258">
        <v>4.6326000000000001</v>
      </c>
      <c r="D8258">
        <v>1.9636</v>
      </c>
      <c r="E8258">
        <v>2.0146999999999999</v>
      </c>
    </row>
    <row r="8259" spans="1:5" x14ac:dyDescent="0.25">
      <c r="A8259">
        <v>824.51900000000001</v>
      </c>
      <c r="B8259">
        <v>3.9962</v>
      </c>
      <c r="C8259">
        <v>4.6318999999999999</v>
      </c>
      <c r="D8259">
        <v>1.9630000000000001</v>
      </c>
      <c r="E8259">
        <v>2.0146999999999999</v>
      </c>
    </row>
    <row r="8260" spans="1:5" x14ac:dyDescent="0.25">
      <c r="A8260">
        <v>824.62</v>
      </c>
      <c r="B8260">
        <v>4.0050999999999997</v>
      </c>
      <c r="C8260">
        <v>4.6332000000000004</v>
      </c>
      <c r="D8260">
        <v>1.9630000000000001</v>
      </c>
      <c r="E8260">
        <v>2.0125000000000002</v>
      </c>
    </row>
    <row r="8261" spans="1:5" x14ac:dyDescent="0.25">
      <c r="A8261">
        <v>824.71900000000005</v>
      </c>
      <c r="B8261">
        <v>3.9998999999999998</v>
      </c>
      <c r="C8261">
        <v>4.6318999999999999</v>
      </c>
      <c r="D8261">
        <v>1.9630000000000001</v>
      </c>
      <c r="E8261">
        <v>2.0125000000000002</v>
      </c>
    </row>
    <row r="8262" spans="1:5" x14ac:dyDescent="0.25">
      <c r="A8262">
        <v>824.81899999999996</v>
      </c>
      <c r="B8262">
        <v>3.9984999999999999</v>
      </c>
      <c r="C8262">
        <v>4.6306000000000003</v>
      </c>
      <c r="D8262">
        <v>1.9630000000000001</v>
      </c>
      <c r="E8262">
        <v>2.0121000000000002</v>
      </c>
    </row>
    <row r="8263" spans="1:5" x14ac:dyDescent="0.25">
      <c r="A8263">
        <v>824.92</v>
      </c>
      <c r="B8263">
        <v>3.9958999999999998</v>
      </c>
      <c r="C8263">
        <v>4.6306000000000003</v>
      </c>
      <c r="D8263">
        <v>1.9630000000000001</v>
      </c>
      <c r="E8263">
        <v>2.0118</v>
      </c>
    </row>
    <row r="8264" spans="1:5" x14ac:dyDescent="0.25">
      <c r="A8264">
        <v>825.02</v>
      </c>
      <c r="B8264">
        <v>4.0004999999999997</v>
      </c>
      <c r="C8264">
        <v>4.6332000000000004</v>
      </c>
      <c r="D8264">
        <v>1.9630000000000001</v>
      </c>
      <c r="E8264">
        <v>2.0116999999999998</v>
      </c>
    </row>
    <row r="8265" spans="1:5" x14ac:dyDescent="0.25">
      <c r="A8265">
        <v>825.12</v>
      </c>
      <c r="B8265">
        <v>3.9939</v>
      </c>
      <c r="C8265">
        <v>4.6318999999999999</v>
      </c>
      <c r="D8265">
        <v>1.9630000000000001</v>
      </c>
      <c r="E8265">
        <v>2.0114999999999998</v>
      </c>
    </row>
    <row r="8266" spans="1:5" x14ac:dyDescent="0.25">
      <c r="A8266">
        <v>825.21900000000005</v>
      </c>
      <c r="B8266">
        <v>3.9992000000000001</v>
      </c>
      <c r="C8266">
        <v>4.6306000000000003</v>
      </c>
      <c r="D8266">
        <v>1.9612000000000001</v>
      </c>
      <c r="E8266">
        <v>2.0114999999999998</v>
      </c>
    </row>
    <row r="8267" spans="1:5" x14ac:dyDescent="0.25">
      <c r="A8267">
        <v>825.31899999999996</v>
      </c>
      <c r="B8267">
        <v>3.9975999999999998</v>
      </c>
      <c r="C8267">
        <v>4.6280000000000001</v>
      </c>
      <c r="D8267">
        <v>1.9607000000000001</v>
      </c>
      <c r="E8267">
        <v>2.0114999999999998</v>
      </c>
    </row>
    <row r="8268" spans="1:5" x14ac:dyDescent="0.25">
      <c r="A8268">
        <v>825.41899999999998</v>
      </c>
      <c r="B8268">
        <v>3.9975999999999998</v>
      </c>
      <c r="C8268">
        <v>4.6338999999999997</v>
      </c>
      <c r="D8268">
        <v>1.9607000000000001</v>
      </c>
      <c r="E8268">
        <v>2.0114999999999998</v>
      </c>
    </row>
    <row r="8269" spans="1:5" x14ac:dyDescent="0.25">
      <c r="A8269">
        <v>825.52</v>
      </c>
      <c r="B8269">
        <v>3.9962</v>
      </c>
      <c r="C8269">
        <v>4.6352000000000002</v>
      </c>
      <c r="D8269">
        <v>1.9602999999999999</v>
      </c>
      <c r="E8269">
        <v>2.0114999999999998</v>
      </c>
    </row>
    <row r="8270" spans="1:5" x14ac:dyDescent="0.25">
      <c r="A8270">
        <v>825.62</v>
      </c>
      <c r="B8270">
        <v>3.9923000000000002</v>
      </c>
      <c r="C8270">
        <v>4.6311999999999998</v>
      </c>
      <c r="D8270">
        <v>1.9601</v>
      </c>
      <c r="E8270">
        <v>2.0114999999999998</v>
      </c>
    </row>
    <row r="8271" spans="1:5" x14ac:dyDescent="0.25">
      <c r="A8271">
        <v>825.72</v>
      </c>
      <c r="B8271">
        <v>3.9897</v>
      </c>
      <c r="C8271">
        <v>4.6318999999999999</v>
      </c>
      <c r="D8271">
        <v>1.9597</v>
      </c>
      <c r="E8271">
        <v>2.0114999999999998</v>
      </c>
    </row>
    <row r="8272" spans="1:5" x14ac:dyDescent="0.25">
      <c r="A8272">
        <v>825.81899999999996</v>
      </c>
      <c r="B8272">
        <v>3.9923000000000002</v>
      </c>
      <c r="C8272">
        <v>4.6338999999999997</v>
      </c>
      <c r="D8272">
        <v>1.9597</v>
      </c>
      <c r="E8272">
        <v>2.0097</v>
      </c>
    </row>
    <row r="8273" spans="1:5" x14ac:dyDescent="0.25">
      <c r="A8273">
        <v>825.91899999999998</v>
      </c>
      <c r="B8273">
        <v>3.9925999999999999</v>
      </c>
      <c r="C8273">
        <v>4.6338999999999997</v>
      </c>
      <c r="D8273">
        <v>1.9597</v>
      </c>
      <c r="E8273">
        <v>2.0091999999999999</v>
      </c>
    </row>
    <row r="8274" spans="1:5" x14ac:dyDescent="0.25">
      <c r="A8274">
        <v>826.02</v>
      </c>
      <c r="B8274">
        <v>3.9887000000000001</v>
      </c>
      <c r="C8274">
        <v>4.6352000000000002</v>
      </c>
      <c r="D8274">
        <v>1.9597</v>
      </c>
      <c r="E8274">
        <v>2.0089000000000001</v>
      </c>
    </row>
    <row r="8275" spans="1:5" x14ac:dyDescent="0.25">
      <c r="A8275">
        <v>826.11900000000003</v>
      </c>
      <c r="B8275">
        <v>3.988</v>
      </c>
      <c r="C8275">
        <v>4.6345000000000001</v>
      </c>
      <c r="D8275">
        <v>1.9597</v>
      </c>
      <c r="E8275">
        <v>2.0087000000000002</v>
      </c>
    </row>
    <row r="8276" spans="1:5" x14ac:dyDescent="0.25">
      <c r="A8276">
        <v>826.22</v>
      </c>
      <c r="B8276">
        <v>3.9864000000000002</v>
      </c>
      <c r="C8276">
        <v>4.6352000000000002</v>
      </c>
      <c r="D8276">
        <v>1.9581999999999999</v>
      </c>
      <c r="E8276">
        <v>2.0087000000000002</v>
      </c>
    </row>
    <row r="8277" spans="1:5" x14ac:dyDescent="0.25">
      <c r="A8277">
        <v>826.31899999999996</v>
      </c>
      <c r="B8277">
        <v>3.9834000000000001</v>
      </c>
      <c r="C8277">
        <v>4.6378000000000004</v>
      </c>
      <c r="D8277">
        <v>1.9581999999999999</v>
      </c>
      <c r="E8277">
        <v>2.0087000000000002</v>
      </c>
    </row>
    <row r="8278" spans="1:5" x14ac:dyDescent="0.25">
      <c r="A8278">
        <v>826.42</v>
      </c>
      <c r="B8278">
        <v>3.9933000000000001</v>
      </c>
      <c r="C8278">
        <v>4.6378000000000004</v>
      </c>
      <c r="D8278">
        <v>1.9581999999999999</v>
      </c>
      <c r="E8278">
        <v>2.0087000000000002</v>
      </c>
    </row>
    <row r="8279" spans="1:5" x14ac:dyDescent="0.25">
      <c r="A8279">
        <v>826.51900000000001</v>
      </c>
      <c r="B8279">
        <v>3.9857</v>
      </c>
      <c r="C8279">
        <v>4.6352000000000002</v>
      </c>
      <c r="D8279">
        <v>1.9581999999999999</v>
      </c>
      <c r="E8279">
        <v>2.0087000000000002</v>
      </c>
    </row>
    <row r="8280" spans="1:5" x14ac:dyDescent="0.25">
      <c r="A8280">
        <v>826.62</v>
      </c>
      <c r="B8280">
        <v>3.9841000000000002</v>
      </c>
      <c r="C8280">
        <v>4.6391</v>
      </c>
      <c r="D8280">
        <v>1.9581999999999999</v>
      </c>
      <c r="E8280">
        <v>2.0070999999999999</v>
      </c>
    </row>
    <row r="8281" spans="1:5" x14ac:dyDescent="0.25">
      <c r="A8281">
        <v>826.721</v>
      </c>
      <c r="B8281">
        <v>3.9860000000000002</v>
      </c>
      <c r="C8281">
        <v>4.6391</v>
      </c>
      <c r="D8281">
        <v>1.9581999999999999</v>
      </c>
      <c r="E8281">
        <v>2.0070999999999999</v>
      </c>
    </row>
    <row r="8282" spans="1:5" x14ac:dyDescent="0.25">
      <c r="A8282">
        <v>826.81899999999996</v>
      </c>
      <c r="B8282">
        <v>3.9830999999999999</v>
      </c>
      <c r="C8282">
        <v>4.6384999999999996</v>
      </c>
      <c r="D8282">
        <v>1.9581999999999999</v>
      </c>
      <c r="E8282">
        <v>2.0070999999999999</v>
      </c>
    </row>
    <row r="8283" spans="1:5" x14ac:dyDescent="0.25">
      <c r="A8283">
        <v>826.92</v>
      </c>
      <c r="B8283">
        <v>3.9836999999999998</v>
      </c>
      <c r="C8283">
        <v>4.6391</v>
      </c>
      <c r="D8283">
        <v>1.9581999999999999</v>
      </c>
      <c r="E8283">
        <v>2.0070999999999999</v>
      </c>
    </row>
    <row r="8284" spans="1:5" x14ac:dyDescent="0.25">
      <c r="A8284">
        <v>827.01900000000001</v>
      </c>
      <c r="B8284">
        <v>3.9824000000000002</v>
      </c>
      <c r="C8284">
        <v>4.6372</v>
      </c>
      <c r="D8284">
        <v>1.9581999999999999</v>
      </c>
      <c r="E8284">
        <v>2.0059999999999998</v>
      </c>
    </row>
    <row r="8285" spans="1:5" x14ac:dyDescent="0.25">
      <c r="A8285">
        <v>827.12</v>
      </c>
      <c r="B8285">
        <v>3.9851000000000001</v>
      </c>
      <c r="C8285">
        <v>4.6372</v>
      </c>
      <c r="D8285">
        <v>1.9581999999999999</v>
      </c>
      <c r="E8285">
        <v>2.0059999999999998</v>
      </c>
    </row>
    <row r="8286" spans="1:5" x14ac:dyDescent="0.25">
      <c r="A8286">
        <v>827.21900000000005</v>
      </c>
      <c r="B8286">
        <v>3.9811000000000001</v>
      </c>
      <c r="C8286">
        <v>4.6384999999999996</v>
      </c>
      <c r="D8286">
        <v>1.9581999999999999</v>
      </c>
      <c r="E8286">
        <v>2.0057999999999998</v>
      </c>
    </row>
    <row r="8287" spans="1:5" x14ac:dyDescent="0.25">
      <c r="A8287">
        <v>827.31899999999996</v>
      </c>
      <c r="B8287">
        <v>3.9805000000000001</v>
      </c>
      <c r="C8287">
        <v>4.6372</v>
      </c>
      <c r="D8287">
        <v>1.9581999999999999</v>
      </c>
      <c r="E8287">
        <v>2.0055000000000001</v>
      </c>
    </row>
    <row r="8288" spans="1:5" x14ac:dyDescent="0.25">
      <c r="A8288">
        <v>827.42</v>
      </c>
      <c r="B8288">
        <v>3.9805000000000001</v>
      </c>
      <c r="C8288">
        <v>4.6410999999999998</v>
      </c>
      <c r="D8288">
        <v>1.9557</v>
      </c>
      <c r="E8288">
        <v>2.0055000000000001</v>
      </c>
    </row>
    <row r="8289" spans="1:5" x14ac:dyDescent="0.25">
      <c r="A8289">
        <v>827.51900000000001</v>
      </c>
      <c r="B8289">
        <v>3.9824000000000002</v>
      </c>
      <c r="C8289">
        <v>4.6403999999999996</v>
      </c>
      <c r="D8289">
        <v>1.9554</v>
      </c>
      <c r="E8289">
        <v>2.0055000000000001</v>
      </c>
    </row>
    <row r="8290" spans="1:5" x14ac:dyDescent="0.25">
      <c r="A8290">
        <v>827.62</v>
      </c>
      <c r="B8290">
        <v>3.9841000000000002</v>
      </c>
      <c r="C8290">
        <v>4.6378000000000004</v>
      </c>
      <c r="D8290">
        <v>1.9553</v>
      </c>
      <c r="E8290">
        <v>2.0055000000000001</v>
      </c>
    </row>
    <row r="8291" spans="1:5" x14ac:dyDescent="0.25">
      <c r="A8291">
        <v>827.71900000000005</v>
      </c>
      <c r="B8291">
        <v>3.9790999999999999</v>
      </c>
      <c r="C8291">
        <v>4.6403999999999996</v>
      </c>
      <c r="D8291">
        <v>1.9549000000000001</v>
      </c>
      <c r="E8291">
        <v>2.0055000000000001</v>
      </c>
    </row>
    <row r="8292" spans="1:5" x14ac:dyDescent="0.25">
      <c r="A8292">
        <v>827.81899999999996</v>
      </c>
      <c r="B8292">
        <v>3.9801000000000002</v>
      </c>
      <c r="C8292">
        <v>4.6403999999999996</v>
      </c>
      <c r="D8292">
        <v>1.9547000000000001</v>
      </c>
      <c r="E8292">
        <v>2.0051000000000001</v>
      </c>
    </row>
    <row r="8293" spans="1:5" x14ac:dyDescent="0.25">
      <c r="A8293">
        <v>827.92</v>
      </c>
      <c r="B8293">
        <v>3.9798</v>
      </c>
      <c r="C8293">
        <v>4.6398000000000001</v>
      </c>
      <c r="D8293">
        <v>1.9545999999999999</v>
      </c>
      <c r="E8293">
        <v>2.0049999999999999</v>
      </c>
    </row>
    <row r="8294" spans="1:5" x14ac:dyDescent="0.25">
      <c r="A8294">
        <v>828.01900000000001</v>
      </c>
      <c r="B8294">
        <v>3.9798</v>
      </c>
      <c r="C8294">
        <v>4.6410999999999998</v>
      </c>
      <c r="D8294">
        <v>1.9545999999999999</v>
      </c>
      <c r="E8294">
        <v>2.0032999999999999</v>
      </c>
    </row>
    <row r="8295" spans="1:5" x14ac:dyDescent="0.25">
      <c r="A8295">
        <v>828.12</v>
      </c>
      <c r="B8295">
        <v>3.9805000000000001</v>
      </c>
      <c r="C8295">
        <v>4.6398000000000001</v>
      </c>
      <c r="D8295">
        <v>1.9545999999999999</v>
      </c>
      <c r="E8295">
        <v>2.0032999999999999</v>
      </c>
    </row>
    <row r="8296" spans="1:5" x14ac:dyDescent="0.25">
      <c r="A8296">
        <v>828.21900000000005</v>
      </c>
      <c r="B8296">
        <v>3.9765000000000001</v>
      </c>
      <c r="C8296">
        <v>4.6410999999999998</v>
      </c>
      <c r="D8296">
        <v>1.9545999999999999</v>
      </c>
      <c r="E8296">
        <v>2.0030000000000001</v>
      </c>
    </row>
    <row r="8297" spans="1:5" x14ac:dyDescent="0.25">
      <c r="A8297">
        <v>828.32</v>
      </c>
      <c r="B8297">
        <v>3.9744999999999999</v>
      </c>
      <c r="C8297">
        <v>4.6424000000000003</v>
      </c>
      <c r="D8297">
        <v>1.9545999999999999</v>
      </c>
      <c r="E8297">
        <v>2.0024999999999999</v>
      </c>
    </row>
    <row r="8298" spans="1:5" x14ac:dyDescent="0.25">
      <c r="A8298">
        <v>828.42</v>
      </c>
      <c r="B8298">
        <v>3.9782000000000002</v>
      </c>
      <c r="C8298">
        <v>4.6403999999999996</v>
      </c>
      <c r="D8298">
        <v>1.9545999999999999</v>
      </c>
      <c r="E8298">
        <v>2.0024000000000002</v>
      </c>
    </row>
    <row r="8299" spans="1:5" x14ac:dyDescent="0.25">
      <c r="A8299">
        <v>828.51900000000001</v>
      </c>
      <c r="B8299">
        <v>3.9777999999999998</v>
      </c>
      <c r="C8299">
        <v>4.6417999999999999</v>
      </c>
      <c r="D8299">
        <v>1.9525999999999999</v>
      </c>
      <c r="E8299">
        <v>2.0024000000000002</v>
      </c>
    </row>
    <row r="8300" spans="1:5" x14ac:dyDescent="0.25">
      <c r="A8300">
        <v>828.62</v>
      </c>
      <c r="B8300">
        <v>3.9752000000000001</v>
      </c>
      <c r="C8300">
        <v>4.6444000000000001</v>
      </c>
      <c r="D8300">
        <v>1.9524999999999999</v>
      </c>
      <c r="E8300">
        <v>2.0024000000000002</v>
      </c>
    </row>
    <row r="8301" spans="1:5" x14ac:dyDescent="0.25">
      <c r="A8301">
        <v>828.71900000000005</v>
      </c>
      <c r="B8301">
        <v>3.9759000000000002</v>
      </c>
      <c r="C8301">
        <v>4.6417999999999999</v>
      </c>
      <c r="D8301">
        <v>1.9522999999999999</v>
      </c>
      <c r="E8301">
        <v>2.0024000000000002</v>
      </c>
    </row>
    <row r="8302" spans="1:5" x14ac:dyDescent="0.25">
      <c r="A8302">
        <v>828.81899999999996</v>
      </c>
      <c r="B8302">
        <v>3.9748999999999999</v>
      </c>
      <c r="C8302">
        <v>4.6430999999999996</v>
      </c>
      <c r="D8302">
        <v>1.9518</v>
      </c>
      <c r="E8302">
        <v>2.0022000000000002</v>
      </c>
    </row>
    <row r="8303" spans="1:5" x14ac:dyDescent="0.25">
      <c r="A8303">
        <v>828.91899999999998</v>
      </c>
      <c r="B8303">
        <v>3.9695999999999998</v>
      </c>
      <c r="C8303">
        <v>4.6424000000000003</v>
      </c>
      <c r="D8303">
        <v>1.9518</v>
      </c>
      <c r="E8303">
        <v>2.0021</v>
      </c>
    </row>
    <row r="8304" spans="1:5" x14ac:dyDescent="0.25">
      <c r="A8304">
        <v>829.02</v>
      </c>
      <c r="B8304">
        <v>3.9708999999999999</v>
      </c>
      <c r="C8304">
        <v>4.6444000000000001</v>
      </c>
      <c r="D8304">
        <v>1.9518</v>
      </c>
      <c r="E8304">
        <v>2.0005000000000002</v>
      </c>
    </row>
    <row r="8305" spans="1:5" x14ac:dyDescent="0.25">
      <c r="A8305">
        <v>829.12</v>
      </c>
      <c r="B8305">
        <v>3.9729000000000001</v>
      </c>
      <c r="C8305">
        <v>4.6430999999999996</v>
      </c>
      <c r="D8305">
        <v>1.9518</v>
      </c>
      <c r="E8305">
        <v>2.0003000000000002</v>
      </c>
    </row>
    <row r="8306" spans="1:5" x14ac:dyDescent="0.25">
      <c r="A8306">
        <v>829.21900000000005</v>
      </c>
      <c r="B8306">
        <v>3.9670000000000001</v>
      </c>
      <c r="C8306">
        <v>4.6436999999999999</v>
      </c>
      <c r="D8306">
        <v>1.9518</v>
      </c>
      <c r="E8306">
        <v>1.9999</v>
      </c>
    </row>
    <row r="8307" spans="1:5" x14ac:dyDescent="0.25">
      <c r="A8307">
        <v>829.31899999999996</v>
      </c>
      <c r="B8307">
        <v>3.9672999999999998</v>
      </c>
      <c r="C8307">
        <v>4.6417999999999999</v>
      </c>
      <c r="D8307">
        <v>1.9518</v>
      </c>
      <c r="E8307">
        <v>1.9999</v>
      </c>
    </row>
    <row r="8308" spans="1:5" x14ac:dyDescent="0.25">
      <c r="A8308">
        <v>829.41899999999998</v>
      </c>
      <c r="B8308">
        <v>3.9683000000000002</v>
      </c>
      <c r="C8308">
        <v>4.6444000000000001</v>
      </c>
      <c r="D8308">
        <v>1.9518</v>
      </c>
      <c r="E8308">
        <v>1.9995000000000001</v>
      </c>
    </row>
    <row r="8309" spans="1:5" x14ac:dyDescent="0.25">
      <c r="A8309">
        <v>829.52</v>
      </c>
      <c r="B8309">
        <v>3.9626999999999999</v>
      </c>
      <c r="C8309">
        <v>4.6470000000000002</v>
      </c>
      <c r="D8309">
        <v>1.9518</v>
      </c>
      <c r="E8309">
        <v>1.9992000000000001</v>
      </c>
    </row>
    <row r="8310" spans="1:5" x14ac:dyDescent="0.25">
      <c r="A8310">
        <v>829.62</v>
      </c>
      <c r="B8310">
        <v>3.9660000000000002</v>
      </c>
      <c r="C8310">
        <v>4.6444000000000001</v>
      </c>
      <c r="D8310">
        <v>1.9497</v>
      </c>
      <c r="E8310">
        <v>1.9992000000000001</v>
      </c>
    </row>
    <row r="8311" spans="1:5" x14ac:dyDescent="0.25">
      <c r="A8311">
        <v>829.72</v>
      </c>
      <c r="B8311">
        <v>3.9653</v>
      </c>
      <c r="C8311">
        <v>4.6444000000000001</v>
      </c>
      <c r="D8311">
        <v>1.9493</v>
      </c>
      <c r="E8311">
        <v>1.9992000000000001</v>
      </c>
    </row>
    <row r="8312" spans="1:5" x14ac:dyDescent="0.25">
      <c r="A8312">
        <v>829.81899999999996</v>
      </c>
      <c r="B8312">
        <v>3.9712999999999998</v>
      </c>
      <c r="C8312">
        <v>4.6436999999999999</v>
      </c>
      <c r="D8312">
        <v>1.9493</v>
      </c>
      <c r="E8312">
        <v>1.9992000000000001</v>
      </c>
    </row>
    <row r="8313" spans="1:5" x14ac:dyDescent="0.25">
      <c r="A8313">
        <v>829.91899999999998</v>
      </c>
      <c r="B8313">
        <v>3.9670000000000001</v>
      </c>
      <c r="C8313">
        <v>4.6470000000000002</v>
      </c>
      <c r="D8313">
        <v>1.9488000000000001</v>
      </c>
      <c r="E8313">
        <v>1.9992000000000001</v>
      </c>
    </row>
    <row r="8314" spans="1:5" x14ac:dyDescent="0.25">
      <c r="A8314">
        <v>830.01900000000001</v>
      </c>
      <c r="B8314">
        <v>3.964</v>
      </c>
      <c r="C8314">
        <v>4.6449999999999996</v>
      </c>
      <c r="D8314">
        <v>1.9488000000000001</v>
      </c>
      <c r="E8314">
        <v>1.9992000000000001</v>
      </c>
    </row>
    <row r="8315" spans="1:5" x14ac:dyDescent="0.25">
      <c r="A8315">
        <v>830.11900000000003</v>
      </c>
      <c r="B8315">
        <v>3.9597000000000002</v>
      </c>
      <c r="C8315">
        <v>4.6470000000000002</v>
      </c>
      <c r="D8315">
        <v>1.9488000000000001</v>
      </c>
      <c r="E8315">
        <v>1.9992000000000001</v>
      </c>
    </row>
    <row r="8316" spans="1:5" x14ac:dyDescent="0.25">
      <c r="A8316">
        <v>830.22</v>
      </c>
      <c r="B8316">
        <v>3.9594</v>
      </c>
      <c r="C8316">
        <v>4.6463999999999999</v>
      </c>
      <c r="D8316">
        <v>1.9488000000000001</v>
      </c>
      <c r="E8316">
        <v>1.9975000000000001</v>
      </c>
    </row>
    <row r="8317" spans="1:5" x14ac:dyDescent="0.25">
      <c r="A8317">
        <v>830.31899999999996</v>
      </c>
      <c r="B8317">
        <v>3.9660000000000002</v>
      </c>
      <c r="C8317">
        <v>4.6456999999999997</v>
      </c>
      <c r="D8317">
        <v>1.9488000000000001</v>
      </c>
      <c r="E8317">
        <v>1.9975000000000001</v>
      </c>
    </row>
    <row r="8318" spans="1:5" x14ac:dyDescent="0.25">
      <c r="A8318">
        <v>830.42</v>
      </c>
      <c r="B8318">
        <v>3.9624000000000001</v>
      </c>
      <c r="C8318">
        <v>4.6463999999999999</v>
      </c>
      <c r="D8318">
        <v>1.9488000000000001</v>
      </c>
      <c r="E8318">
        <v>1.9975000000000001</v>
      </c>
    </row>
    <row r="8319" spans="1:5" x14ac:dyDescent="0.25">
      <c r="A8319">
        <v>830.51900000000001</v>
      </c>
      <c r="B8319">
        <v>3.9630000000000001</v>
      </c>
      <c r="C8319">
        <v>4.6497000000000002</v>
      </c>
      <c r="D8319">
        <v>1.9488000000000001</v>
      </c>
      <c r="E8319">
        <v>1.9975000000000001</v>
      </c>
    </row>
    <row r="8320" spans="1:5" x14ac:dyDescent="0.25">
      <c r="A8320">
        <v>830.62</v>
      </c>
      <c r="B8320">
        <v>3.9603999999999999</v>
      </c>
      <c r="C8320">
        <v>4.6463999999999999</v>
      </c>
      <c r="D8320">
        <v>1.9488000000000001</v>
      </c>
      <c r="E8320">
        <v>1.9975000000000001</v>
      </c>
    </row>
    <row r="8321" spans="1:5" x14ac:dyDescent="0.25">
      <c r="A8321">
        <v>830.72</v>
      </c>
      <c r="B8321">
        <v>3.9573999999999998</v>
      </c>
      <c r="C8321">
        <v>4.6449999999999996</v>
      </c>
      <c r="D8321">
        <v>1.9457</v>
      </c>
      <c r="E8321">
        <v>1.9975000000000001</v>
      </c>
    </row>
    <row r="8322" spans="1:5" x14ac:dyDescent="0.25">
      <c r="A8322">
        <v>830.81899999999996</v>
      </c>
      <c r="B8322">
        <v>3.9521999999999999</v>
      </c>
      <c r="C8322">
        <v>4.6470000000000002</v>
      </c>
      <c r="D8322">
        <v>1.9455</v>
      </c>
      <c r="E8322">
        <v>1.9975000000000001</v>
      </c>
    </row>
    <row r="8323" spans="1:5" x14ac:dyDescent="0.25">
      <c r="A8323">
        <v>830.92</v>
      </c>
      <c r="B8323">
        <v>3.9630000000000001</v>
      </c>
      <c r="C8323">
        <v>4.6477000000000004</v>
      </c>
      <c r="D8323">
        <v>1.9452</v>
      </c>
      <c r="E8323">
        <v>1.9975000000000001</v>
      </c>
    </row>
    <row r="8324" spans="1:5" x14ac:dyDescent="0.25">
      <c r="A8324">
        <v>831.01900000000001</v>
      </c>
      <c r="B8324">
        <v>3.9554999999999998</v>
      </c>
      <c r="C8324">
        <v>4.6424000000000003</v>
      </c>
      <c r="D8324">
        <v>1.9450000000000001</v>
      </c>
      <c r="E8324">
        <v>1.9975000000000001</v>
      </c>
    </row>
    <row r="8325" spans="1:5" x14ac:dyDescent="0.25">
      <c r="A8325">
        <v>831.12</v>
      </c>
      <c r="B8325">
        <v>3.9565000000000001</v>
      </c>
      <c r="C8325">
        <v>4.649</v>
      </c>
      <c r="D8325">
        <v>1.9443999999999999</v>
      </c>
      <c r="E8325">
        <v>1.9975000000000001</v>
      </c>
    </row>
    <row r="8326" spans="1:5" x14ac:dyDescent="0.25">
      <c r="A8326">
        <v>831.21900000000005</v>
      </c>
      <c r="B8326">
        <v>3.9584000000000001</v>
      </c>
      <c r="C8326">
        <v>4.6502999999999997</v>
      </c>
      <c r="D8326">
        <v>1.9443999999999999</v>
      </c>
      <c r="E8326">
        <v>1.9965999999999999</v>
      </c>
    </row>
    <row r="8327" spans="1:5" x14ac:dyDescent="0.25">
      <c r="A8327">
        <v>831.31899999999996</v>
      </c>
      <c r="B8327">
        <v>3.9584000000000001</v>
      </c>
      <c r="C8327">
        <v>4.6470000000000002</v>
      </c>
      <c r="D8327">
        <v>1.9443999999999999</v>
      </c>
      <c r="E8327">
        <v>1.9962</v>
      </c>
    </row>
    <row r="8328" spans="1:5" x14ac:dyDescent="0.25">
      <c r="A8328">
        <v>831.42</v>
      </c>
      <c r="B8328">
        <v>3.9550999999999998</v>
      </c>
      <c r="C8328">
        <v>4.649</v>
      </c>
      <c r="D8328">
        <v>1.9443999999999999</v>
      </c>
      <c r="E8328">
        <v>1.9959</v>
      </c>
    </row>
    <row r="8329" spans="1:5" x14ac:dyDescent="0.25">
      <c r="A8329">
        <v>831.51900000000001</v>
      </c>
      <c r="B8329">
        <v>3.9436</v>
      </c>
      <c r="C8329">
        <v>4.6509999999999998</v>
      </c>
      <c r="D8329">
        <v>1.9442999999999999</v>
      </c>
      <c r="E8329">
        <v>1.9959</v>
      </c>
    </row>
    <row r="8330" spans="1:5" x14ac:dyDescent="0.25">
      <c r="A8330">
        <v>831.62</v>
      </c>
      <c r="B8330">
        <v>3.9538000000000002</v>
      </c>
      <c r="C8330">
        <v>4.6528999999999998</v>
      </c>
      <c r="D8330">
        <v>1.944</v>
      </c>
      <c r="E8330">
        <v>1.9954000000000001</v>
      </c>
    </row>
    <row r="8331" spans="1:5" x14ac:dyDescent="0.25">
      <c r="A8331">
        <v>831.71900000000005</v>
      </c>
      <c r="B8331">
        <v>3.9512</v>
      </c>
      <c r="C8331">
        <v>4.649</v>
      </c>
      <c r="D8331">
        <v>1.9438</v>
      </c>
      <c r="E8331">
        <v>1.9951000000000001</v>
      </c>
    </row>
    <row r="8332" spans="1:5" x14ac:dyDescent="0.25">
      <c r="A8332">
        <v>831.81899999999996</v>
      </c>
      <c r="B8332">
        <v>3.9485999999999999</v>
      </c>
      <c r="C8332">
        <v>4.649</v>
      </c>
      <c r="D8332">
        <v>1.9427000000000001</v>
      </c>
      <c r="E8332">
        <v>1.9951000000000001</v>
      </c>
    </row>
    <row r="8333" spans="1:5" x14ac:dyDescent="0.25">
      <c r="A8333">
        <v>831.92</v>
      </c>
      <c r="B8333">
        <v>3.9514999999999998</v>
      </c>
      <c r="C8333">
        <v>4.6497000000000002</v>
      </c>
      <c r="D8333">
        <v>1.9423999999999999</v>
      </c>
      <c r="E8333">
        <v>1.9951000000000001</v>
      </c>
    </row>
    <row r="8334" spans="1:5" x14ac:dyDescent="0.25">
      <c r="A8334">
        <v>832.01900000000001</v>
      </c>
      <c r="B8334">
        <v>3.9481999999999999</v>
      </c>
      <c r="C8334">
        <v>4.6523000000000003</v>
      </c>
      <c r="D8334">
        <v>1.9423999999999999</v>
      </c>
      <c r="E8334">
        <v>1.9951000000000001</v>
      </c>
    </row>
    <row r="8335" spans="1:5" x14ac:dyDescent="0.25">
      <c r="A8335">
        <v>832.12</v>
      </c>
      <c r="B8335">
        <v>3.9476</v>
      </c>
      <c r="C8335">
        <v>4.6477000000000004</v>
      </c>
      <c r="D8335">
        <v>1.9419999999999999</v>
      </c>
      <c r="E8335">
        <v>1.9951000000000001</v>
      </c>
    </row>
    <row r="8336" spans="1:5" x14ac:dyDescent="0.25">
      <c r="A8336">
        <v>832.21900000000005</v>
      </c>
      <c r="B8336">
        <v>3.9426999999999999</v>
      </c>
      <c r="C8336">
        <v>4.6502999999999997</v>
      </c>
      <c r="D8336">
        <v>1.9418</v>
      </c>
      <c r="E8336">
        <v>1.9951000000000001</v>
      </c>
    </row>
    <row r="8337" spans="1:5" x14ac:dyDescent="0.25">
      <c r="A8337">
        <v>832.32</v>
      </c>
      <c r="B8337">
        <v>3.9525000000000001</v>
      </c>
      <c r="C8337">
        <v>4.649</v>
      </c>
      <c r="D8337">
        <v>1.9418</v>
      </c>
      <c r="E8337">
        <v>1.9923999999999999</v>
      </c>
    </row>
    <row r="8338" spans="1:5" x14ac:dyDescent="0.25">
      <c r="A8338">
        <v>832.41899999999998</v>
      </c>
      <c r="B8338">
        <v>3.9449999999999998</v>
      </c>
      <c r="C8338">
        <v>4.6516000000000002</v>
      </c>
      <c r="D8338">
        <v>1.9418</v>
      </c>
      <c r="E8338">
        <v>1.9923999999999999</v>
      </c>
    </row>
    <row r="8339" spans="1:5" x14ac:dyDescent="0.25">
      <c r="A8339">
        <v>832.51900000000001</v>
      </c>
      <c r="B8339">
        <v>3.9481999999999999</v>
      </c>
      <c r="C8339">
        <v>4.6516000000000002</v>
      </c>
      <c r="D8339">
        <v>1.9418</v>
      </c>
      <c r="E8339">
        <v>1.9923999999999999</v>
      </c>
    </row>
    <row r="8340" spans="1:5" x14ac:dyDescent="0.25">
      <c r="A8340">
        <v>832.62</v>
      </c>
      <c r="B8340">
        <v>3.9485999999999999</v>
      </c>
      <c r="C8340">
        <v>4.6509999999999998</v>
      </c>
      <c r="D8340">
        <v>1.9418</v>
      </c>
      <c r="E8340">
        <v>1.9923999999999999</v>
      </c>
    </row>
    <row r="8341" spans="1:5" x14ac:dyDescent="0.25">
      <c r="A8341">
        <v>832.71900000000005</v>
      </c>
      <c r="B8341">
        <v>3.9479000000000002</v>
      </c>
      <c r="C8341">
        <v>4.6516000000000002</v>
      </c>
      <c r="D8341">
        <v>1.9418</v>
      </c>
      <c r="E8341">
        <v>1.9923999999999999</v>
      </c>
    </row>
    <row r="8342" spans="1:5" x14ac:dyDescent="0.25">
      <c r="A8342">
        <v>832.81899999999996</v>
      </c>
      <c r="B8342">
        <v>3.9508999999999999</v>
      </c>
      <c r="C8342">
        <v>4.6523000000000003</v>
      </c>
      <c r="D8342">
        <v>1.9418</v>
      </c>
      <c r="E8342">
        <v>1.9903</v>
      </c>
    </row>
    <row r="8343" spans="1:5" x14ac:dyDescent="0.25">
      <c r="A8343">
        <v>832.91899999999998</v>
      </c>
      <c r="B8343">
        <v>3.9413</v>
      </c>
      <c r="C8343">
        <v>4.6528999999999998</v>
      </c>
      <c r="D8343">
        <v>1.9418</v>
      </c>
      <c r="E8343">
        <v>1.9903</v>
      </c>
    </row>
    <row r="8344" spans="1:5" x14ac:dyDescent="0.25">
      <c r="A8344">
        <v>833.02</v>
      </c>
      <c r="B8344">
        <v>3.9476</v>
      </c>
      <c r="C8344">
        <v>4.6528999999999998</v>
      </c>
      <c r="D8344">
        <v>1.9418</v>
      </c>
      <c r="E8344">
        <v>1.9903</v>
      </c>
    </row>
    <row r="8345" spans="1:5" x14ac:dyDescent="0.25">
      <c r="A8345">
        <v>833.12</v>
      </c>
      <c r="B8345">
        <v>3.9430000000000001</v>
      </c>
      <c r="C8345">
        <v>4.6528999999999998</v>
      </c>
      <c r="D8345">
        <v>1.9418</v>
      </c>
      <c r="E8345">
        <v>1.9903</v>
      </c>
    </row>
    <row r="8346" spans="1:5" x14ac:dyDescent="0.25">
      <c r="A8346">
        <v>833.21900000000005</v>
      </c>
      <c r="B8346">
        <v>3.9409999999999998</v>
      </c>
      <c r="C8346">
        <v>4.6536</v>
      </c>
      <c r="D8346">
        <v>1.9414</v>
      </c>
      <c r="E8346">
        <v>1.9895</v>
      </c>
    </row>
    <row r="8347" spans="1:5" x14ac:dyDescent="0.25">
      <c r="A8347">
        <v>833.31899999999996</v>
      </c>
      <c r="B8347">
        <v>3.9422999999999999</v>
      </c>
      <c r="C8347">
        <v>4.6543000000000001</v>
      </c>
      <c r="D8347">
        <v>1.9383999999999999</v>
      </c>
      <c r="E8347">
        <v>1.9895</v>
      </c>
    </row>
    <row r="8348" spans="1:5" x14ac:dyDescent="0.25">
      <c r="A8348">
        <v>833.41899999999998</v>
      </c>
      <c r="B8348">
        <v>3.9449999999999998</v>
      </c>
      <c r="C8348">
        <v>4.6528999999999998</v>
      </c>
      <c r="D8348">
        <v>1.9383999999999999</v>
      </c>
      <c r="E8348">
        <v>1.9895</v>
      </c>
    </row>
    <row r="8349" spans="1:5" x14ac:dyDescent="0.25">
      <c r="A8349">
        <v>833.52</v>
      </c>
      <c r="B8349">
        <v>3.9394</v>
      </c>
      <c r="C8349">
        <v>4.6555999999999997</v>
      </c>
      <c r="D8349">
        <v>1.9383999999999999</v>
      </c>
      <c r="E8349">
        <v>1.9895</v>
      </c>
    </row>
    <row r="8350" spans="1:5" x14ac:dyDescent="0.25">
      <c r="A8350">
        <v>833.62</v>
      </c>
      <c r="B8350">
        <v>3.9422999999999999</v>
      </c>
      <c r="C8350">
        <v>4.6548999999999996</v>
      </c>
      <c r="D8350">
        <v>1.9383999999999999</v>
      </c>
      <c r="E8350">
        <v>1.9895</v>
      </c>
    </row>
    <row r="8351" spans="1:5" x14ac:dyDescent="0.25">
      <c r="A8351">
        <v>833.72</v>
      </c>
      <c r="B8351">
        <v>3.9377</v>
      </c>
      <c r="C8351">
        <v>4.6555999999999997</v>
      </c>
      <c r="D8351">
        <v>1.9382999999999999</v>
      </c>
      <c r="E8351">
        <v>1.9895</v>
      </c>
    </row>
    <row r="8352" spans="1:5" x14ac:dyDescent="0.25">
      <c r="A8352">
        <v>833.81899999999996</v>
      </c>
      <c r="B8352">
        <v>3.9394</v>
      </c>
      <c r="C8352">
        <v>4.6543000000000001</v>
      </c>
      <c r="D8352">
        <v>1.9380999999999999</v>
      </c>
      <c r="E8352">
        <v>1.9895</v>
      </c>
    </row>
    <row r="8353" spans="1:5" x14ac:dyDescent="0.25">
      <c r="A8353">
        <v>833.91899999999998</v>
      </c>
      <c r="B8353">
        <v>3.9350999999999998</v>
      </c>
      <c r="C8353">
        <v>4.6543000000000001</v>
      </c>
      <c r="D8353">
        <v>1.9366000000000001</v>
      </c>
      <c r="E8353">
        <v>1.9895</v>
      </c>
    </row>
    <row r="8354" spans="1:5" x14ac:dyDescent="0.25">
      <c r="A8354">
        <v>834.01900000000001</v>
      </c>
      <c r="B8354">
        <v>3.9371</v>
      </c>
      <c r="C8354">
        <v>4.6548999999999996</v>
      </c>
      <c r="D8354">
        <v>1.9363999999999999</v>
      </c>
      <c r="E8354">
        <v>1.9895</v>
      </c>
    </row>
    <row r="8355" spans="1:5" x14ac:dyDescent="0.25">
      <c r="A8355">
        <v>834.12</v>
      </c>
      <c r="B8355">
        <v>3.94</v>
      </c>
      <c r="C8355">
        <v>4.6548999999999996</v>
      </c>
      <c r="D8355">
        <v>1.9362999999999999</v>
      </c>
      <c r="E8355">
        <v>1.9895</v>
      </c>
    </row>
    <row r="8356" spans="1:5" x14ac:dyDescent="0.25">
      <c r="A8356">
        <v>834.22</v>
      </c>
      <c r="B8356">
        <v>3.9367000000000001</v>
      </c>
      <c r="C8356">
        <v>4.6569000000000003</v>
      </c>
      <c r="D8356">
        <v>1.9359999999999999</v>
      </c>
      <c r="E8356">
        <v>1.9895</v>
      </c>
    </row>
    <row r="8357" spans="1:5" x14ac:dyDescent="0.25">
      <c r="A8357">
        <v>834.31899999999996</v>
      </c>
      <c r="B8357">
        <v>3.9445999999999999</v>
      </c>
      <c r="C8357">
        <v>4.6574999999999998</v>
      </c>
      <c r="D8357">
        <v>1.9357</v>
      </c>
      <c r="E8357">
        <v>1.9895</v>
      </c>
    </row>
    <row r="8358" spans="1:5" x14ac:dyDescent="0.25">
      <c r="A8358">
        <v>834.42</v>
      </c>
      <c r="B8358">
        <v>3.9304999999999999</v>
      </c>
      <c r="C8358">
        <v>4.6543000000000001</v>
      </c>
      <c r="D8358">
        <v>1.9354</v>
      </c>
      <c r="E8358">
        <v>1.9895</v>
      </c>
    </row>
    <row r="8359" spans="1:5" x14ac:dyDescent="0.25">
      <c r="A8359">
        <v>834.51900000000001</v>
      </c>
      <c r="B8359">
        <v>3.9377</v>
      </c>
      <c r="C8359">
        <v>4.6528999999999998</v>
      </c>
      <c r="D8359">
        <v>1.9354</v>
      </c>
      <c r="E8359">
        <v>1.9873000000000001</v>
      </c>
    </row>
    <row r="8360" spans="1:5" x14ac:dyDescent="0.25">
      <c r="A8360">
        <v>834.62</v>
      </c>
      <c r="B8360">
        <v>3.9340999999999999</v>
      </c>
      <c r="C8360">
        <v>4.6543000000000001</v>
      </c>
      <c r="D8360">
        <v>1.9354</v>
      </c>
      <c r="E8360">
        <v>1.9869000000000001</v>
      </c>
    </row>
    <row r="8361" spans="1:5" x14ac:dyDescent="0.25">
      <c r="A8361">
        <v>834.72</v>
      </c>
      <c r="B8361">
        <v>3.9321000000000002</v>
      </c>
      <c r="C8361">
        <v>4.6581999999999999</v>
      </c>
      <c r="D8361">
        <v>1.9353</v>
      </c>
      <c r="E8361">
        <v>1.9864999999999999</v>
      </c>
    </row>
    <row r="8362" spans="1:5" x14ac:dyDescent="0.25">
      <c r="A8362">
        <v>834.81899999999996</v>
      </c>
      <c r="B8362">
        <v>3.9338000000000002</v>
      </c>
      <c r="C8362">
        <v>4.6581999999999999</v>
      </c>
      <c r="D8362">
        <v>1.9351</v>
      </c>
      <c r="E8362">
        <v>1.9863</v>
      </c>
    </row>
    <row r="8363" spans="1:5" x14ac:dyDescent="0.25">
      <c r="A8363">
        <v>834.92</v>
      </c>
      <c r="B8363">
        <v>3.9275000000000002</v>
      </c>
      <c r="C8363">
        <v>4.6581999999999999</v>
      </c>
      <c r="D8363">
        <v>1.9347000000000001</v>
      </c>
      <c r="E8363">
        <v>1.9859</v>
      </c>
    </row>
    <row r="8364" spans="1:5" x14ac:dyDescent="0.25">
      <c r="A8364">
        <v>835.01900000000001</v>
      </c>
      <c r="B8364">
        <v>3.9315000000000002</v>
      </c>
      <c r="C8364">
        <v>4.6574999999999998</v>
      </c>
      <c r="D8364">
        <v>1.9335</v>
      </c>
      <c r="E8364">
        <v>1.9859</v>
      </c>
    </row>
    <row r="8365" spans="1:5" x14ac:dyDescent="0.25">
      <c r="A8365">
        <v>835.12</v>
      </c>
      <c r="B8365">
        <v>3.9302000000000001</v>
      </c>
      <c r="C8365">
        <v>4.6589</v>
      </c>
      <c r="D8365">
        <v>1.9330000000000001</v>
      </c>
      <c r="E8365">
        <v>1.9859</v>
      </c>
    </row>
    <row r="8366" spans="1:5" x14ac:dyDescent="0.25">
      <c r="A8366">
        <v>835.21900000000005</v>
      </c>
      <c r="B8366">
        <v>3.9318</v>
      </c>
      <c r="C8366">
        <v>4.6569000000000003</v>
      </c>
      <c r="D8366">
        <v>1.9327000000000001</v>
      </c>
      <c r="E8366">
        <v>1.9859</v>
      </c>
    </row>
    <row r="8367" spans="1:5" x14ac:dyDescent="0.25">
      <c r="A8367">
        <v>835.31899999999996</v>
      </c>
      <c r="B8367">
        <v>3.9318</v>
      </c>
      <c r="C8367">
        <v>4.6589</v>
      </c>
      <c r="D8367">
        <v>1.9326000000000001</v>
      </c>
      <c r="E8367">
        <v>1.9859</v>
      </c>
    </row>
    <row r="8368" spans="1:5" x14ac:dyDescent="0.25">
      <c r="A8368">
        <v>835.42</v>
      </c>
      <c r="B8368">
        <v>3.9298000000000002</v>
      </c>
      <c r="C8368">
        <v>4.6581999999999999</v>
      </c>
      <c r="D8368">
        <v>1.9321999999999999</v>
      </c>
      <c r="E8368">
        <v>1.9859</v>
      </c>
    </row>
    <row r="8369" spans="1:5" x14ac:dyDescent="0.25">
      <c r="A8369">
        <v>835.51900000000001</v>
      </c>
      <c r="B8369">
        <v>3.9268999999999998</v>
      </c>
      <c r="C8369">
        <v>4.6601999999999997</v>
      </c>
      <c r="D8369">
        <v>1.9319</v>
      </c>
      <c r="E8369">
        <v>1.9859</v>
      </c>
    </row>
    <row r="8370" spans="1:5" x14ac:dyDescent="0.25">
      <c r="A8370">
        <v>835.62</v>
      </c>
      <c r="B8370">
        <v>3.9279000000000002</v>
      </c>
      <c r="C8370">
        <v>4.6601999999999997</v>
      </c>
      <c r="D8370">
        <v>1.9319</v>
      </c>
      <c r="E8370">
        <v>1.9838</v>
      </c>
    </row>
    <row r="8371" spans="1:5" x14ac:dyDescent="0.25">
      <c r="A8371">
        <v>835.71900000000005</v>
      </c>
      <c r="B8371">
        <v>3.9251999999999998</v>
      </c>
      <c r="C8371">
        <v>4.6595000000000004</v>
      </c>
      <c r="D8371">
        <v>1.9319</v>
      </c>
      <c r="E8371">
        <v>1.9837</v>
      </c>
    </row>
    <row r="8372" spans="1:5" x14ac:dyDescent="0.25">
      <c r="A8372">
        <v>835.81899999999996</v>
      </c>
      <c r="B8372">
        <v>3.9226000000000001</v>
      </c>
      <c r="C8372">
        <v>4.6581999999999999</v>
      </c>
      <c r="D8372">
        <v>1.9319</v>
      </c>
      <c r="E8372">
        <v>1.9834000000000001</v>
      </c>
    </row>
    <row r="8373" spans="1:5" x14ac:dyDescent="0.25">
      <c r="A8373">
        <v>835.92</v>
      </c>
      <c r="B8373">
        <v>3.9228999999999998</v>
      </c>
      <c r="C8373">
        <v>4.6620999999999997</v>
      </c>
      <c r="D8373">
        <v>1.9319</v>
      </c>
      <c r="E8373">
        <v>1.9829000000000001</v>
      </c>
    </row>
    <row r="8374" spans="1:5" x14ac:dyDescent="0.25">
      <c r="A8374">
        <v>836.01900000000001</v>
      </c>
      <c r="B8374">
        <v>3.9264999999999999</v>
      </c>
      <c r="C8374">
        <v>4.6569000000000003</v>
      </c>
      <c r="D8374">
        <v>1.9316</v>
      </c>
      <c r="E8374">
        <v>1.9827999999999999</v>
      </c>
    </row>
    <row r="8375" spans="1:5" x14ac:dyDescent="0.25">
      <c r="A8375">
        <v>836.12</v>
      </c>
      <c r="B8375">
        <v>3.9236</v>
      </c>
      <c r="C8375">
        <v>4.6589</v>
      </c>
      <c r="D8375">
        <v>1.93</v>
      </c>
      <c r="E8375">
        <v>1.9827999999999999</v>
      </c>
    </row>
    <row r="8376" spans="1:5" x14ac:dyDescent="0.25">
      <c r="A8376">
        <v>836.21900000000005</v>
      </c>
      <c r="B8376">
        <v>3.9209999999999998</v>
      </c>
      <c r="C8376">
        <v>4.6601999999999997</v>
      </c>
      <c r="D8376">
        <v>1.9297</v>
      </c>
      <c r="E8376">
        <v>1.9827999999999999</v>
      </c>
    </row>
    <row r="8377" spans="1:5" x14ac:dyDescent="0.25">
      <c r="A8377">
        <v>836.32</v>
      </c>
      <c r="B8377">
        <v>3.9192999999999998</v>
      </c>
      <c r="C8377">
        <v>4.6615000000000002</v>
      </c>
      <c r="D8377">
        <v>1.9296</v>
      </c>
      <c r="E8377">
        <v>1.9827999999999999</v>
      </c>
    </row>
    <row r="8378" spans="1:5" x14ac:dyDescent="0.25">
      <c r="A8378">
        <v>836.42</v>
      </c>
      <c r="B8378">
        <v>3.9167000000000001</v>
      </c>
      <c r="C8378">
        <v>4.6641000000000004</v>
      </c>
      <c r="D8378">
        <v>1.9292</v>
      </c>
      <c r="E8378">
        <v>1.9827999999999999</v>
      </c>
    </row>
    <row r="8379" spans="1:5" x14ac:dyDescent="0.25">
      <c r="A8379">
        <v>836.51900000000001</v>
      </c>
      <c r="B8379">
        <v>3.9159999999999999</v>
      </c>
      <c r="C8379">
        <v>4.6608000000000001</v>
      </c>
      <c r="D8379">
        <v>1.929</v>
      </c>
      <c r="E8379">
        <v>1.9827999999999999</v>
      </c>
    </row>
    <row r="8380" spans="1:5" x14ac:dyDescent="0.25">
      <c r="A8380">
        <v>836.62</v>
      </c>
      <c r="B8380">
        <v>3.9196</v>
      </c>
      <c r="C8380">
        <v>4.6601999999999997</v>
      </c>
      <c r="D8380">
        <v>1.9286000000000001</v>
      </c>
      <c r="E8380">
        <v>1.9827999999999999</v>
      </c>
    </row>
    <row r="8381" spans="1:5" x14ac:dyDescent="0.25">
      <c r="A8381">
        <v>836.71900000000005</v>
      </c>
      <c r="B8381">
        <v>3.9180000000000001</v>
      </c>
      <c r="C8381">
        <v>4.6661000000000001</v>
      </c>
      <c r="D8381">
        <v>1.9286000000000001</v>
      </c>
      <c r="E8381">
        <v>1.9805999999999999</v>
      </c>
    </row>
    <row r="8382" spans="1:5" x14ac:dyDescent="0.25">
      <c r="A8382">
        <v>836.81899999999996</v>
      </c>
      <c r="B8382">
        <v>3.9154</v>
      </c>
      <c r="C8382">
        <v>4.6641000000000004</v>
      </c>
      <c r="D8382">
        <v>1.9286000000000001</v>
      </c>
      <c r="E8382">
        <v>1.9804999999999999</v>
      </c>
    </row>
    <row r="8383" spans="1:5" x14ac:dyDescent="0.25">
      <c r="A8383">
        <v>836.91899999999998</v>
      </c>
      <c r="B8383">
        <v>3.9098000000000002</v>
      </c>
      <c r="C8383">
        <v>4.6641000000000004</v>
      </c>
      <c r="D8383">
        <v>1.9286000000000001</v>
      </c>
      <c r="E8383">
        <v>1.9802999999999999</v>
      </c>
    </row>
    <row r="8384" spans="1:5" x14ac:dyDescent="0.25">
      <c r="A8384">
        <v>837.02</v>
      </c>
      <c r="B8384">
        <v>3.9167000000000001</v>
      </c>
      <c r="C8384">
        <v>4.6661000000000001</v>
      </c>
      <c r="D8384">
        <v>1.9286000000000001</v>
      </c>
      <c r="E8384">
        <v>1.9799</v>
      </c>
    </row>
    <row r="8385" spans="1:5" x14ac:dyDescent="0.25">
      <c r="A8385">
        <v>837.12</v>
      </c>
      <c r="B8385">
        <v>3.919</v>
      </c>
      <c r="C8385">
        <v>4.6641000000000004</v>
      </c>
      <c r="D8385">
        <v>1.9283999999999999</v>
      </c>
      <c r="E8385">
        <v>1.9795</v>
      </c>
    </row>
    <row r="8386" spans="1:5" x14ac:dyDescent="0.25">
      <c r="A8386">
        <v>837.21900000000005</v>
      </c>
      <c r="B8386">
        <v>3.9117999999999999</v>
      </c>
      <c r="C8386">
        <v>4.6654</v>
      </c>
      <c r="D8386">
        <v>1.9268000000000001</v>
      </c>
      <c r="E8386">
        <v>1.9795</v>
      </c>
    </row>
    <row r="8387" spans="1:5" x14ac:dyDescent="0.25">
      <c r="A8387">
        <v>837.31899999999996</v>
      </c>
      <c r="B8387">
        <v>3.9087999999999998</v>
      </c>
      <c r="C8387">
        <v>4.6647999999999996</v>
      </c>
      <c r="D8387">
        <v>1.9268000000000001</v>
      </c>
      <c r="E8387">
        <v>1.9795</v>
      </c>
    </row>
    <row r="8388" spans="1:5" x14ac:dyDescent="0.25">
      <c r="A8388">
        <v>837.41899999999998</v>
      </c>
      <c r="B8388">
        <v>3.9154</v>
      </c>
      <c r="C8388">
        <v>4.6673999999999998</v>
      </c>
      <c r="D8388">
        <v>1.9268000000000001</v>
      </c>
      <c r="E8388">
        <v>1.9795</v>
      </c>
    </row>
    <row r="8389" spans="1:5" x14ac:dyDescent="0.25">
      <c r="A8389">
        <v>837.52</v>
      </c>
      <c r="B8389">
        <v>3.9051999999999998</v>
      </c>
      <c r="C8389">
        <v>4.6635</v>
      </c>
      <c r="D8389">
        <v>1.9262999999999999</v>
      </c>
      <c r="E8389">
        <v>1.9795</v>
      </c>
    </row>
    <row r="8390" spans="1:5" x14ac:dyDescent="0.25">
      <c r="A8390">
        <v>837.62</v>
      </c>
      <c r="B8390">
        <v>3.9173</v>
      </c>
      <c r="C8390">
        <v>4.6641000000000004</v>
      </c>
      <c r="D8390">
        <v>1.9258999999999999</v>
      </c>
      <c r="E8390">
        <v>1.9795</v>
      </c>
    </row>
    <row r="8391" spans="1:5" x14ac:dyDescent="0.25">
      <c r="A8391">
        <v>837.72</v>
      </c>
      <c r="B8391">
        <v>3.9137</v>
      </c>
      <c r="C8391">
        <v>4.6647999999999996</v>
      </c>
      <c r="D8391">
        <v>1.9253</v>
      </c>
      <c r="E8391">
        <v>1.9795</v>
      </c>
    </row>
    <row r="8392" spans="1:5" x14ac:dyDescent="0.25">
      <c r="A8392">
        <v>837.81899999999996</v>
      </c>
      <c r="B8392">
        <v>3.9085000000000001</v>
      </c>
      <c r="C8392">
        <v>4.6666999999999996</v>
      </c>
      <c r="D8392">
        <v>1.9253</v>
      </c>
      <c r="E8392">
        <v>1.9795</v>
      </c>
    </row>
    <row r="8393" spans="1:5" x14ac:dyDescent="0.25">
      <c r="A8393">
        <v>837.91899999999998</v>
      </c>
      <c r="B8393">
        <v>3.9134000000000002</v>
      </c>
      <c r="C8393">
        <v>4.6647999999999996</v>
      </c>
      <c r="D8393">
        <v>1.9253</v>
      </c>
      <c r="E8393">
        <v>1.9776</v>
      </c>
    </row>
    <row r="8394" spans="1:5" x14ac:dyDescent="0.25">
      <c r="A8394">
        <v>838.01900000000001</v>
      </c>
      <c r="B8394">
        <v>3.9049</v>
      </c>
      <c r="C8394">
        <v>4.6666999999999996</v>
      </c>
      <c r="D8394">
        <v>1.9253</v>
      </c>
      <c r="E8394">
        <v>1.9767999999999999</v>
      </c>
    </row>
    <row r="8395" spans="1:5" x14ac:dyDescent="0.25">
      <c r="A8395">
        <v>838.11900000000003</v>
      </c>
      <c r="B8395">
        <v>3.9032</v>
      </c>
      <c r="C8395">
        <v>4.6654</v>
      </c>
      <c r="D8395">
        <v>1.9253</v>
      </c>
      <c r="E8395">
        <v>1.9766999999999999</v>
      </c>
    </row>
    <row r="8396" spans="1:5" x14ac:dyDescent="0.25">
      <c r="A8396">
        <v>838.22</v>
      </c>
      <c r="B8396">
        <v>3.9026000000000001</v>
      </c>
      <c r="C8396">
        <v>4.6673999999999998</v>
      </c>
      <c r="D8396">
        <v>1.9253</v>
      </c>
      <c r="E8396">
        <v>1.9764999999999999</v>
      </c>
    </row>
    <row r="8397" spans="1:5" x14ac:dyDescent="0.25">
      <c r="A8397">
        <v>838.31899999999996</v>
      </c>
      <c r="B8397">
        <v>3.9068000000000001</v>
      </c>
      <c r="C8397">
        <v>4.6661000000000001</v>
      </c>
      <c r="D8397">
        <v>1.9239999999999999</v>
      </c>
      <c r="E8397">
        <v>1.9764999999999999</v>
      </c>
    </row>
    <row r="8398" spans="1:5" x14ac:dyDescent="0.25">
      <c r="A8398">
        <v>838.42</v>
      </c>
      <c r="B8398">
        <v>3.9005999999999998</v>
      </c>
      <c r="C8398">
        <v>4.6641000000000004</v>
      </c>
      <c r="D8398">
        <v>1.9235</v>
      </c>
      <c r="E8398">
        <v>1.9764999999999999</v>
      </c>
    </row>
    <row r="8399" spans="1:5" x14ac:dyDescent="0.25">
      <c r="A8399">
        <v>838.51900000000001</v>
      </c>
      <c r="B8399">
        <v>3.9051999999999998</v>
      </c>
      <c r="C8399">
        <v>4.6641000000000004</v>
      </c>
      <c r="D8399">
        <v>1.9234</v>
      </c>
      <c r="E8399">
        <v>1.9764999999999999</v>
      </c>
    </row>
    <row r="8400" spans="1:5" x14ac:dyDescent="0.25">
      <c r="A8400">
        <v>838.62</v>
      </c>
      <c r="B8400">
        <v>3.9005999999999998</v>
      </c>
      <c r="C8400">
        <v>4.6661000000000001</v>
      </c>
      <c r="D8400">
        <v>1.923</v>
      </c>
      <c r="E8400">
        <v>1.9764999999999999</v>
      </c>
    </row>
    <row r="8401" spans="1:5" x14ac:dyDescent="0.25">
      <c r="A8401">
        <v>838.72</v>
      </c>
      <c r="B8401">
        <v>3.9022000000000001</v>
      </c>
      <c r="C8401">
        <v>4.6661000000000001</v>
      </c>
      <c r="D8401">
        <v>1.9226000000000001</v>
      </c>
      <c r="E8401">
        <v>1.9764999999999999</v>
      </c>
    </row>
    <row r="8402" spans="1:5" x14ac:dyDescent="0.25">
      <c r="A8402">
        <v>838.81899999999996</v>
      </c>
      <c r="B8402">
        <v>3.9026000000000001</v>
      </c>
      <c r="C8402">
        <v>4.6654</v>
      </c>
      <c r="D8402">
        <v>1.9226000000000001</v>
      </c>
      <c r="E8402">
        <v>1.9748000000000001</v>
      </c>
    </row>
    <row r="8403" spans="1:5" x14ac:dyDescent="0.25">
      <c r="A8403">
        <v>838.92</v>
      </c>
      <c r="B8403">
        <v>3.9039000000000001</v>
      </c>
      <c r="C8403">
        <v>4.6694000000000004</v>
      </c>
      <c r="D8403">
        <v>1.9226000000000001</v>
      </c>
      <c r="E8403">
        <v>1.9743999999999999</v>
      </c>
    </row>
    <row r="8404" spans="1:5" x14ac:dyDescent="0.25">
      <c r="A8404">
        <v>839.01900000000001</v>
      </c>
      <c r="B8404">
        <v>3.8973</v>
      </c>
      <c r="C8404">
        <v>4.6726999999999999</v>
      </c>
      <c r="D8404">
        <v>1.9226000000000001</v>
      </c>
      <c r="E8404">
        <v>1.9743999999999999</v>
      </c>
    </row>
    <row r="8405" spans="1:5" x14ac:dyDescent="0.25">
      <c r="A8405">
        <v>839.12</v>
      </c>
      <c r="B8405">
        <v>3.9016000000000002</v>
      </c>
      <c r="C8405">
        <v>4.6694000000000004</v>
      </c>
      <c r="D8405">
        <v>1.9226000000000001</v>
      </c>
      <c r="E8405">
        <v>1.9739</v>
      </c>
    </row>
    <row r="8406" spans="1:5" x14ac:dyDescent="0.25">
      <c r="A8406">
        <v>839.21900000000005</v>
      </c>
      <c r="B8406">
        <v>3.8965999999999998</v>
      </c>
      <c r="C8406">
        <v>4.67</v>
      </c>
      <c r="D8406">
        <v>1.9226000000000001</v>
      </c>
      <c r="E8406">
        <v>1.9739</v>
      </c>
    </row>
    <row r="8407" spans="1:5" x14ac:dyDescent="0.25">
      <c r="A8407">
        <v>839.31899999999996</v>
      </c>
      <c r="B8407">
        <v>3.8976000000000002</v>
      </c>
      <c r="C8407">
        <v>4.67</v>
      </c>
      <c r="D8407">
        <v>1.921</v>
      </c>
      <c r="E8407">
        <v>1.9739</v>
      </c>
    </row>
    <row r="8408" spans="1:5" x14ac:dyDescent="0.25">
      <c r="A8408">
        <v>839.42</v>
      </c>
      <c r="B8408">
        <v>3.8900999999999999</v>
      </c>
      <c r="C8408">
        <v>4.6687000000000003</v>
      </c>
      <c r="D8408">
        <v>1.921</v>
      </c>
      <c r="E8408">
        <v>1.9739</v>
      </c>
    </row>
    <row r="8409" spans="1:5" x14ac:dyDescent="0.25">
      <c r="A8409">
        <v>839.52</v>
      </c>
      <c r="B8409">
        <v>3.8982999999999999</v>
      </c>
      <c r="C8409">
        <v>4.67</v>
      </c>
      <c r="D8409">
        <v>1.921</v>
      </c>
      <c r="E8409">
        <v>1.9739</v>
      </c>
    </row>
    <row r="8410" spans="1:5" x14ac:dyDescent="0.25">
      <c r="A8410">
        <v>839.62</v>
      </c>
      <c r="B8410">
        <v>3.8946999999999998</v>
      </c>
      <c r="C8410">
        <v>4.67</v>
      </c>
      <c r="D8410">
        <v>1.9205000000000001</v>
      </c>
      <c r="E8410">
        <v>1.9739</v>
      </c>
    </row>
    <row r="8411" spans="1:5" x14ac:dyDescent="0.25">
      <c r="A8411">
        <v>839.71900000000005</v>
      </c>
      <c r="B8411">
        <v>3.8996</v>
      </c>
      <c r="C8411">
        <v>4.6694000000000004</v>
      </c>
      <c r="D8411">
        <v>1.9205000000000001</v>
      </c>
      <c r="E8411">
        <v>1.9714</v>
      </c>
    </row>
    <row r="8412" spans="1:5" x14ac:dyDescent="0.25">
      <c r="A8412">
        <v>839.81899999999996</v>
      </c>
      <c r="B8412">
        <v>3.8946999999999998</v>
      </c>
      <c r="C8412">
        <v>4.6707000000000001</v>
      </c>
      <c r="D8412">
        <v>1.9205000000000001</v>
      </c>
      <c r="E8412">
        <v>1.9714</v>
      </c>
    </row>
    <row r="8413" spans="1:5" x14ac:dyDescent="0.25">
      <c r="A8413">
        <v>839.92100000000005</v>
      </c>
      <c r="B8413">
        <v>3.8929999999999998</v>
      </c>
      <c r="C8413">
        <v>4.6687000000000003</v>
      </c>
      <c r="D8413">
        <v>1.9205000000000001</v>
      </c>
      <c r="E8413">
        <v>1.9714</v>
      </c>
    </row>
    <row r="8414" spans="1:5" x14ac:dyDescent="0.25">
      <c r="A8414">
        <v>840.01900000000001</v>
      </c>
      <c r="B8414">
        <v>3.8965999999999998</v>
      </c>
      <c r="C8414">
        <v>4.6687000000000003</v>
      </c>
      <c r="D8414">
        <v>1.9205000000000001</v>
      </c>
      <c r="E8414">
        <v>1.9714</v>
      </c>
    </row>
    <row r="8415" spans="1:5" x14ac:dyDescent="0.25">
      <c r="A8415">
        <v>840.12</v>
      </c>
      <c r="B8415">
        <v>3.8940000000000001</v>
      </c>
      <c r="C8415">
        <v>4.6687000000000003</v>
      </c>
      <c r="D8415">
        <v>1.9205000000000001</v>
      </c>
      <c r="E8415">
        <v>1.9702</v>
      </c>
    </row>
    <row r="8416" spans="1:5" x14ac:dyDescent="0.25">
      <c r="A8416">
        <v>840.21900000000005</v>
      </c>
      <c r="B8416">
        <v>3.8993000000000002</v>
      </c>
      <c r="C8416">
        <v>4.6712999999999996</v>
      </c>
      <c r="D8416">
        <v>1.9205000000000001</v>
      </c>
      <c r="E8416">
        <v>1.9702</v>
      </c>
    </row>
    <row r="8417" spans="1:5" x14ac:dyDescent="0.25">
      <c r="A8417">
        <v>840.32</v>
      </c>
      <c r="B8417">
        <v>3.8906999999999998</v>
      </c>
      <c r="C8417">
        <v>4.6719999999999997</v>
      </c>
      <c r="D8417">
        <v>1.9205000000000001</v>
      </c>
      <c r="E8417">
        <v>1.9696</v>
      </c>
    </row>
    <row r="8418" spans="1:5" x14ac:dyDescent="0.25">
      <c r="A8418">
        <v>840.41899999999998</v>
      </c>
      <c r="B8418">
        <v>3.8988999999999998</v>
      </c>
      <c r="C8418">
        <v>4.6745999999999999</v>
      </c>
      <c r="D8418">
        <v>1.9205000000000001</v>
      </c>
      <c r="E8418">
        <v>1.9695</v>
      </c>
    </row>
    <row r="8419" spans="1:5" x14ac:dyDescent="0.25">
      <c r="A8419">
        <v>840.51900000000001</v>
      </c>
      <c r="B8419">
        <v>3.8933</v>
      </c>
      <c r="C8419">
        <v>4.6733000000000002</v>
      </c>
      <c r="D8419">
        <v>1.919</v>
      </c>
      <c r="E8419">
        <v>1.9695</v>
      </c>
    </row>
    <row r="8420" spans="1:5" x14ac:dyDescent="0.25">
      <c r="A8420">
        <v>840.62</v>
      </c>
      <c r="B8420">
        <v>3.8906999999999998</v>
      </c>
      <c r="C8420">
        <v>4.6733000000000002</v>
      </c>
      <c r="D8420">
        <v>1.9188000000000001</v>
      </c>
      <c r="E8420">
        <v>1.9695</v>
      </c>
    </row>
    <row r="8421" spans="1:5" x14ac:dyDescent="0.25">
      <c r="A8421">
        <v>840.71900000000005</v>
      </c>
      <c r="B8421">
        <v>3.8887</v>
      </c>
      <c r="C8421">
        <v>4.6740000000000004</v>
      </c>
      <c r="D8421">
        <v>1.9185000000000001</v>
      </c>
      <c r="E8421">
        <v>1.9691000000000001</v>
      </c>
    </row>
    <row r="8422" spans="1:5" x14ac:dyDescent="0.25">
      <c r="A8422">
        <v>840.81899999999996</v>
      </c>
      <c r="B8422">
        <v>3.8933</v>
      </c>
      <c r="C8422">
        <v>4.6726999999999999</v>
      </c>
      <c r="D8422">
        <v>1.9181999999999999</v>
      </c>
      <c r="E8422">
        <v>1.9688000000000001</v>
      </c>
    </row>
    <row r="8423" spans="1:5" x14ac:dyDescent="0.25">
      <c r="A8423">
        <v>840.91899999999998</v>
      </c>
      <c r="B8423">
        <v>3.8877999999999999</v>
      </c>
      <c r="C8423">
        <v>4.6740000000000004</v>
      </c>
      <c r="D8423">
        <v>1.9178999999999999</v>
      </c>
      <c r="E8423">
        <v>1.9684999999999999</v>
      </c>
    </row>
    <row r="8424" spans="1:5" x14ac:dyDescent="0.25">
      <c r="A8424">
        <v>841.02</v>
      </c>
      <c r="B8424">
        <v>3.8822000000000001</v>
      </c>
      <c r="C8424">
        <v>4.6719999999999997</v>
      </c>
      <c r="D8424">
        <v>1.9178999999999999</v>
      </c>
      <c r="E8424">
        <v>1.9675</v>
      </c>
    </row>
    <row r="8425" spans="1:5" x14ac:dyDescent="0.25">
      <c r="A8425">
        <v>841.12</v>
      </c>
      <c r="B8425">
        <v>3.8868</v>
      </c>
      <c r="C8425">
        <v>4.6733000000000002</v>
      </c>
      <c r="D8425">
        <v>1.9178999999999999</v>
      </c>
      <c r="E8425">
        <v>1.9673</v>
      </c>
    </row>
    <row r="8426" spans="1:5" x14ac:dyDescent="0.25">
      <c r="A8426">
        <v>841.21900000000005</v>
      </c>
      <c r="B8426">
        <v>3.8837999999999999</v>
      </c>
      <c r="C8426">
        <v>4.6726999999999999</v>
      </c>
      <c r="D8426">
        <v>1.9178999999999999</v>
      </c>
      <c r="E8426">
        <v>1.9670000000000001</v>
      </c>
    </row>
    <row r="8427" spans="1:5" x14ac:dyDescent="0.25">
      <c r="A8427">
        <v>841.31899999999996</v>
      </c>
      <c r="B8427">
        <v>3.8824999999999998</v>
      </c>
      <c r="C8427">
        <v>4.6726999999999999</v>
      </c>
      <c r="D8427">
        <v>1.9178999999999999</v>
      </c>
      <c r="E8427">
        <v>1.9666999999999999</v>
      </c>
    </row>
    <row r="8428" spans="1:5" x14ac:dyDescent="0.25">
      <c r="A8428">
        <v>841.41899999999998</v>
      </c>
      <c r="B8428">
        <v>3.8824999999999998</v>
      </c>
      <c r="C8428">
        <v>4.6772999999999998</v>
      </c>
      <c r="D8428">
        <v>1.9178999999999999</v>
      </c>
      <c r="E8428">
        <v>1.9664999999999999</v>
      </c>
    </row>
    <row r="8429" spans="1:5" x14ac:dyDescent="0.25">
      <c r="A8429">
        <v>841.51900000000001</v>
      </c>
      <c r="B8429">
        <v>3.8851</v>
      </c>
      <c r="C8429">
        <v>4.6740000000000004</v>
      </c>
      <c r="D8429">
        <v>1.9160999999999999</v>
      </c>
      <c r="E8429">
        <v>1.9664999999999999</v>
      </c>
    </row>
    <row r="8430" spans="1:5" x14ac:dyDescent="0.25">
      <c r="A8430">
        <v>841.62</v>
      </c>
      <c r="B8430">
        <v>3.8858000000000001</v>
      </c>
      <c r="C8430">
        <v>4.6745999999999999</v>
      </c>
      <c r="D8430">
        <v>1.9157</v>
      </c>
      <c r="E8430">
        <v>1.9662999999999999</v>
      </c>
    </row>
    <row r="8431" spans="1:5" x14ac:dyDescent="0.25">
      <c r="A8431">
        <v>841.72</v>
      </c>
      <c r="B8431">
        <v>3.8860999999999999</v>
      </c>
      <c r="C8431">
        <v>4.6753</v>
      </c>
      <c r="D8431">
        <v>1.9156</v>
      </c>
      <c r="E8431">
        <v>1.9661</v>
      </c>
    </row>
    <row r="8432" spans="1:5" x14ac:dyDescent="0.25">
      <c r="A8432">
        <v>841.81899999999996</v>
      </c>
      <c r="B8432">
        <v>3.8788999999999998</v>
      </c>
      <c r="C8432">
        <v>4.6726999999999999</v>
      </c>
      <c r="D8432">
        <v>1.915</v>
      </c>
      <c r="E8432">
        <v>1.9659</v>
      </c>
    </row>
    <row r="8433" spans="1:5" x14ac:dyDescent="0.25">
      <c r="A8433">
        <v>841.92</v>
      </c>
      <c r="B8433">
        <v>3.8805000000000001</v>
      </c>
      <c r="C8433">
        <v>4.6759000000000004</v>
      </c>
      <c r="D8433">
        <v>1.9149</v>
      </c>
      <c r="E8433">
        <v>1.9655</v>
      </c>
    </row>
    <row r="8434" spans="1:5" x14ac:dyDescent="0.25">
      <c r="A8434">
        <v>842.01900000000001</v>
      </c>
      <c r="B8434">
        <v>3.8805000000000001</v>
      </c>
      <c r="C8434">
        <v>4.6753</v>
      </c>
      <c r="D8434">
        <v>1.9145000000000001</v>
      </c>
      <c r="E8434">
        <v>1.9650000000000001</v>
      </c>
    </row>
    <row r="8435" spans="1:5" x14ac:dyDescent="0.25">
      <c r="A8435">
        <v>842.12</v>
      </c>
      <c r="B8435">
        <v>3.8815</v>
      </c>
      <c r="C8435">
        <v>4.6753</v>
      </c>
      <c r="D8435">
        <v>1.9145000000000001</v>
      </c>
      <c r="E8435">
        <v>1.9642999999999999</v>
      </c>
    </row>
    <row r="8436" spans="1:5" x14ac:dyDescent="0.25">
      <c r="A8436">
        <v>842.22</v>
      </c>
      <c r="B8436">
        <v>3.8753000000000002</v>
      </c>
      <c r="C8436">
        <v>4.6759000000000004</v>
      </c>
      <c r="D8436">
        <v>1.9141999999999999</v>
      </c>
      <c r="E8436">
        <v>1.9642999999999999</v>
      </c>
    </row>
    <row r="8437" spans="1:5" x14ac:dyDescent="0.25">
      <c r="A8437">
        <v>842.31899999999996</v>
      </c>
      <c r="B8437">
        <v>3.8730000000000002</v>
      </c>
      <c r="C8437">
        <v>4.6740000000000004</v>
      </c>
      <c r="D8437">
        <v>1.9141999999999999</v>
      </c>
      <c r="E8437">
        <v>1.9641</v>
      </c>
    </row>
    <row r="8438" spans="1:5" x14ac:dyDescent="0.25">
      <c r="A8438">
        <v>842.42</v>
      </c>
      <c r="B8438">
        <v>3.8763000000000001</v>
      </c>
      <c r="C8438">
        <v>4.6798999999999999</v>
      </c>
      <c r="D8438">
        <v>1.9140999999999999</v>
      </c>
      <c r="E8438">
        <v>1.9638</v>
      </c>
    </row>
    <row r="8439" spans="1:5" x14ac:dyDescent="0.25">
      <c r="A8439">
        <v>842.51900000000001</v>
      </c>
      <c r="B8439">
        <v>3.8755999999999999</v>
      </c>
      <c r="C8439">
        <v>4.6806000000000001</v>
      </c>
      <c r="D8439">
        <v>1.9140999999999999</v>
      </c>
      <c r="E8439">
        <v>1.9634</v>
      </c>
    </row>
    <row r="8440" spans="1:5" x14ac:dyDescent="0.25">
      <c r="A8440">
        <v>842.62</v>
      </c>
      <c r="B8440">
        <v>3.8736000000000002</v>
      </c>
      <c r="C8440">
        <v>4.6779000000000002</v>
      </c>
      <c r="D8440">
        <v>1.9113</v>
      </c>
      <c r="E8440">
        <v>1.9634</v>
      </c>
    </row>
    <row r="8441" spans="1:5" x14ac:dyDescent="0.25">
      <c r="A8441">
        <v>842.72</v>
      </c>
      <c r="B8441">
        <v>3.8778999999999999</v>
      </c>
      <c r="C8441">
        <v>4.6772999999999998</v>
      </c>
      <c r="D8441">
        <v>1.9109</v>
      </c>
      <c r="E8441">
        <v>1.9634</v>
      </c>
    </row>
    <row r="8442" spans="1:5" x14ac:dyDescent="0.25">
      <c r="A8442">
        <v>842.81899999999996</v>
      </c>
      <c r="B8442">
        <v>3.8687</v>
      </c>
      <c r="C8442">
        <v>4.6765999999999996</v>
      </c>
      <c r="D8442">
        <v>1.9108000000000001</v>
      </c>
      <c r="E8442">
        <v>1.9634</v>
      </c>
    </row>
    <row r="8443" spans="1:5" x14ac:dyDescent="0.25">
      <c r="A8443">
        <v>842.92</v>
      </c>
      <c r="B8443">
        <v>3.8696999999999999</v>
      </c>
      <c r="C8443">
        <v>4.6791999999999998</v>
      </c>
      <c r="D8443">
        <v>1.9107000000000001</v>
      </c>
      <c r="E8443">
        <v>1.9634</v>
      </c>
    </row>
    <row r="8444" spans="1:5" x14ac:dyDescent="0.25">
      <c r="A8444">
        <v>843.01900000000001</v>
      </c>
      <c r="B8444">
        <v>3.8666999999999998</v>
      </c>
      <c r="C8444">
        <v>4.6825000000000001</v>
      </c>
      <c r="D8444">
        <v>1.9100999999999999</v>
      </c>
      <c r="E8444">
        <v>1.9634</v>
      </c>
    </row>
    <row r="8445" spans="1:5" x14ac:dyDescent="0.25">
      <c r="A8445">
        <v>843.12</v>
      </c>
      <c r="B8445">
        <v>3.8656999999999999</v>
      </c>
      <c r="C8445">
        <v>4.6791999999999998</v>
      </c>
      <c r="D8445">
        <v>1.9100999999999999</v>
      </c>
      <c r="E8445">
        <v>1.9634</v>
      </c>
    </row>
    <row r="8446" spans="1:5" x14ac:dyDescent="0.25">
      <c r="A8446">
        <v>843.21900000000005</v>
      </c>
      <c r="B8446">
        <v>3.8651</v>
      </c>
      <c r="C8446">
        <v>4.6786000000000003</v>
      </c>
      <c r="D8446">
        <v>1.91</v>
      </c>
      <c r="E8446">
        <v>1.9634</v>
      </c>
    </row>
    <row r="8447" spans="1:5" x14ac:dyDescent="0.25">
      <c r="A8447">
        <v>843.31899999999996</v>
      </c>
      <c r="B8447">
        <v>3.8660999999999999</v>
      </c>
      <c r="C8447">
        <v>4.6786000000000003</v>
      </c>
      <c r="D8447">
        <v>1.91</v>
      </c>
      <c r="E8447">
        <v>1.9615</v>
      </c>
    </row>
    <row r="8448" spans="1:5" x14ac:dyDescent="0.25">
      <c r="A8448">
        <v>843.42</v>
      </c>
      <c r="B8448">
        <v>3.8618000000000001</v>
      </c>
      <c r="C8448">
        <v>4.6772999999999998</v>
      </c>
      <c r="D8448">
        <v>1.91</v>
      </c>
      <c r="E8448">
        <v>1.9615</v>
      </c>
    </row>
    <row r="8449" spans="1:5" x14ac:dyDescent="0.25">
      <c r="A8449">
        <v>843.51900000000001</v>
      </c>
      <c r="B8449">
        <v>3.8647</v>
      </c>
      <c r="C8449">
        <v>4.6765999999999996</v>
      </c>
      <c r="D8449">
        <v>1.91</v>
      </c>
      <c r="E8449">
        <v>1.9615</v>
      </c>
    </row>
    <row r="8450" spans="1:5" x14ac:dyDescent="0.25">
      <c r="A8450">
        <v>843.62</v>
      </c>
      <c r="B8450">
        <v>3.8654000000000002</v>
      </c>
      <c r="C8450">
        <v>4.6779000000000002</v>
      </c>
      <c r="D8450">
        <v>1.91</v>
      </c>
      <c r="E8450">
        <v>1.9615</v>
      </c>
    </row>
    <row r="8451" spans="1:5" x14ac:dyDescent="0.25">
      <c r="A8451">
        <v>843.71900000000005</v>
      </c>
      <c r="B8451">
        <v>3.8647</v>
      </c>
      <c r="C8451">
        <v>4.6791999999999998</v>
      </c>
      <c r="D8451">
        <v>1.91</v>
      </c>
      <c r="E8451">
        <v>1.9601</v>
      </c>
    </row>
    <row r="8452" spans="1:5" x14ac:dyDescent="0.25">
      <c r="A8452">
        <v>843.81899999999996</v>
      </c>
      <c r="B8452">
        <v>3.8637999999999999</v>
      </c>
      <c r="C8452">
        <v>4.6772999999999998</v>
      </c>
      <c r="D8452">
        <v>1.9098999999999999</v>
      </c>
      <c r="E8452">
        <v>1.9599</v>
      </c>
    </row>
    <row r="8453" spans="1:5" x14ac:dyDescent="0.25">
      <c r="A8453">
        <v>843.92</v>
      </c>
      <c r="B8453">
        <v>3.8624000000000001</v>
      </c>
      <c r="C8453">
        <v>4.6832000000000003</v>
      </c>
      <c r="D8453">
        <v>1.9096</v>
      </c>
      <c r="E8453">
        <v>1.9597</v>
      </c>
    </row>
    <row r="8454" spans="1:5" x14ac:dyDescent="0.25">
      <c r="A8454">
        <v>844.01900000000001</v>
      </c>
      <c r="B8454">
        <v>3.8664000000000001</v>
      </c>
      <c r="C8454">
        <v>4.6832000000000003</v>
      </c>
      <c r="D8454">
        <v>1.9081999999999999</v>
      </c>
      <c r="E8454">
        <v>1.9597</v>
      </c>
    </row>
    <row r="8455" spans="1:5" x14ac:dyDescent="0.25">
      <c r="A8455">
        <v>844.12</v>
      </c>
      <c r="B8455">
        <v>3.8643999999999998</v>
      </c>
      <c r="C8455">
        <v>4.6825000000000001</v>
      </c>
      <c r="D8455">
        <v>1.9078999999999999</v>
      </c>
      <c r="E8455">
        <v>1.9596</v>
      </c>
    </row>
    <row r="8456" spans="1:5" x14ac:dyDescent="0.25">
      <c r="A8456">
        <v>844.21900000000005</v>
      </c>
      <c r="B8456">
        <v>3.8611</v>
      </c>
      <c r="C8456">
        <v>4.6837999999999997</v>
      </c>
      <c r="D8456">
        <v>1.9077</v>
      </c>
      <c r="E8456">
        <v>1.9593</v>
      </c>
    </row>
    <row r="8457" spans="1:5" x14ac:dyDescent="0.25">
      <c r="A8457">
        <v>844.32</v>
      </c>
      <c r="B8457">
        <v>3.8620999999999999</v>
      </c>
      <c r="C8457">
        <v>4.6811999999999996</v>
      </c>
      <c r="D8457">
        <v>1.9077</v>
      </c>
      <c r="E8457">
        <v>1.9581</v>
      </c>
    </row>
    <row r="8458" spans="1:5" x14ac:dyDescent="0.25">
      <c r="A8458">
        <v>844.42</v>
      </c>
      <c r="B8458">
        <v>3.8679999999999999</v>
      </c>
      <c r="C8458">
        <v>4.6825000000000001</v>
      </c>
      <c r="D8458">
        <v>1.9077</v>
      </c>
      <c r="E8458">
        <v>1.9579</v>
      </c>
    </row>
    <row r="8459" spans="1:5" x14ac:dyDescent="0.25">
      <c r="A8459">
        <v>844.51900000000001</v>
      </c>
      <c r="B8459">
        <v>3.8702999999999999</v>
      </c>
      <c r="C8459">
        <v>4.6818999999999997</v>
      </c>
      <c r="D8459">
        <v>1.9077</v>
      </c>
      <c r="E8459">
        <v>1.9576</v>
      </c>
    </row>
    <row r="8460" spans="1:5" x14ac:dyDescent="0.25">
      <c r="A8460">
        <v>844.62</v>
      </c>
      <c r="B8460">
        <v>3.8624000000000001</v>
      </c>
      <c r="C8460">
        <v>4.6818999999999997</v>
      </c>
      <c r="D8460">
        <v>1.9077</v>
      </c>
      <c r="E8460">
        <v>1.9574</v>
      </c>
    </row>
    <row r="8461" spans="1:5" x14ac:dyDescent="0.25">
      <c r="A8461">
        <v>844.72</v>
      </c>
      <c r="B8461">
        <v>3.8611</v>
      </c>
      <c r="C8461">
        <v>4.6798999999999999</v>
      </c>
      <c r="D8461">
        <v>1.9077</v>
      </c>
      <c r="E8461">
        <v>1.9571000000000001</v>
      </c>
    </row>
    <row r="8462" spans="1:5" x14ac:dyDescent="0.25">
      <c r="A8462">
        <v>844.81899999999996</v>
      </c>
      <c r="B8462">
        <v>3.8578000000000001</v>
      </c>
      <c r="C8462">
        <v>4.6811999999999996</v>
      </c>
      <c r="D8462">
        <v>1.9057999999999999</v>
      </c>
      <c r="E8462">
        <v>1.9571000000000001</v>
      </c>
    </row>
    <row r="8463" spans="1:5" x14ac:dyDescent="0.25">
      <c r="A8463">
        <v>844.91899999999998</v>
      </c>
      <c r="B8463">
        <v>3.8569</v>
      </c>
      <c r="C8463">
        <v>4.6825000000000001</v>
      </c>
      <c r="D8463">
        <v>1.9056</v>
      </c>
      <c r="E8463">
        <v>1.9571000000000001</v>
      </c>
    </row>
    <row r="8464" spans="1:5" x14ac:dyDescent="0.25">
      <c r="A8464">
        <v>845.02</v>
      </c>
      <c r="B8464">
        <v>3.8565</v>
      </c>
      <c r="C8464">
        <v>4.6818999999999997</v>
      </c>
      <c r="D8464">
        <v>1.9054</v>
      </c>
      <c r="E8464">
        <v>1.9568000000000001</v>
      </c>
    </row>
    <row r="8465" spans="1:5" x14ac:dyDescent="0.25">
      <c r="A8465">
        <v>845.12</v>
      </c>
      <c r="B8465">
        <v>3.8582000000000001</v>
      </c>
      <c r="C8465">
        <v>4.6858000000000004</v>
      </c>
      <c r="D8465">
        <v>1.9052</v>
      </c>
      <c r="E8465">
        <v>1.9565999999999999</v>
      </c>
    </row>
    <row r="8466" spans="1:5" x14ac:dyDescent="0.25">
      <c r="A8466">
        <v>845.21900000000005</v>
      </c>
      <c r="B8466">
        <v>3.8559000000000001</v>
      </c>
      <c r="C8466">
        <v>4.6806000000000001</v>
      </c>
      <c r="D8466">
        <v>1.9046000000000001</v>
      </c>
      <c r="E8466">
        <v>1.9561999999999999</v>
      </c>
    </row>
    <row r="8467" spans="1:5" x14ac:dyDescent="0.25">
      <c r="A8467">
        <v>845.31899999999996</v>
      </c>
      <c r="B8467">
        <v>3.8561999999999999</v>
      </c>
      <c r="C8467">
        <v>4.6864999999999997</v>
      </c>
      <c r="D8467">
        <v>1.9046000000000001</v>
      </c>
      <c r="E8467">
        <v>1.9548000000000001</v>
      </c>
    </row>
    <row r="8468" spans="1:5" x14ac:dyDescent="0.25">
      <c r="A8468">
        <v>845.41899999999998</v>
      </c>
      <c r="B8468">
        <v>3.8569</v>
      </c>
      <c r="C8468">
        <v>4.6844999999999999</v>
      </c>
      <c r="D8468">
        <v>1.9046000000000001</v>
      </c>
      <c r="E8468">
        <v>1.9548000000000001</v>
      </c>
    </row>
    <row r="8469" spans="1:5" x14ac:dyDescent="0.25">
      <c r="A8469">
        <v>845.52</v>
      </c>
      <c r="B8469">
        <v>3.8466999999999998</v>
      </c>
      <c r="C8469">
        <v>4.6852</v>
      </c>
      <c r="D8469">
        <v>1.9046000000000001</v>
      </c>
      <c r="E8469">
        <v>1.9547000000000001</v>
      </c>
    </row>
    <row r="8470" spans="1:5" x14ac:dyDescent="0.25">
      <c r="A8470">
        <v>845.62</v>
      </c>
      <c r="B8470">
        <v>3.8479999999999999</v>
      </c>
      <c r="C8470">
        <v>4.6844999999999999</v>
      </c>
      <c r="D8470">
        <v>1.9046000000000001</v>
      </c>
      <c r="E8470">
        <v>1.9543999999999999</v>
      </c>
    </row>
    <row r="8471" spans="1:5" x14ac:dyDescent="0.25">
      <c r="A8471">
        <v>845.72</v>
      </c>
      <c r="B8471">
        <v>3.8502999999999998</v>
      </c>
      <c r="C8471">
        <v>4.6825000000000001</v>
      </c>
      <c r="D8471">
        <v>1.9046000000000001</v>
      </c>
      <c r="E8471">
        <v>1.9540999999999999</v>
      </c>
    </row>
    <row r="8472" spans="1:5" x14ac:dyDescent="0.25">
      <c r="A8472">
        <v>845.81899999999996</v>
      </c>
      <c r="B8472">
        <v>3.8523000000000001</v>
      </c>
      <c r="C8472">
        <v>4.6858000000000004</v>
      </c>
      <c r="D8472">
        <v>1.9046000000000001</v>
      </c>
      <c r="E8472">
        <v>1.954</v>
      </c>
    </row>
    <row r="8473" spans="1:5" x14ac:dyDescent="0.25">
      <c r="A8473">
        <v>845.91899999999998</v>
      </c>
      <c r="B8473">
        <v>3.8509000000000002</v>
      </c>
      <c r="C8473">
        <v>4.6883999999999997</v>
      </c>
      <c r="D8473">
        <v>1.9028</v>
      </c>
      <c r="E8473">
        <v>1.954</v>
      </c>
    </row>
    <row r="8474" spans="1:5" x14ac:dyDescent="0.25">
      <c r="A8474">
        <v>846.02</v>
      </c>
      <c r="B8474">
        <v>3.8443999999999998</v>
      </c>
      <c r="C8474">
        <v>4.6890999999999998</v>
      </c>
      <c r="D8474">
        <v>1.9025000000000001</v>
      </c>
      <c r="E8474">
        <v>1.9537</v>
      </c>
    </row>
    <row r="8475" spans="1:5" x14ac:dyDescent="0.25">
      <c r="A8475">
        <v>846.11900000000003</v>
      </c>
      <c r="B8475">
        <v>3.8439999999999999</v>
      </c>
      <c r="C8475">
        <v>4.6858000000000004</v>
      </c>
      <c r="D8475">
        <v>1.9024000000000001</v>
      </c>
      <c r="E8475">
        <v>1.9536</v>
      </c>
    </row>
    <row r="8476" spans="1:5" x14ac:dyDescent="0.25">
      <c r="A8476">
        <v>846.22</v>
      </c>
      <c r="B8476">
        <v>3.8485999999999998</v>
      </c>
      <c r="C8476">
        <v>4.6832000000000003</v>
      </c>
      <c r="D8476">
        <v>1.9016</v>
      </c>
      <c r="E8476">
        <v>1.9533</v>
      </c>
    </row>
    <row r="8477" spans="1:5" x14ac:dyDescent="0.25">
      <c r="A8477">
        <v>846.31899999999996</v>
      </c>
      <c r="B8477">
        <v>3.8443999999999998</v>
      </c>
      <c r="C8477">
        <v>4.6878000000000002</v>
      </c>
      <c r="D8477">
        <v>1.9016</v>
      </c>
      <c r="E8477">
        <v>1.9529000000000001</v>
      </c>
    </row>
    <row r="8478" spans="1:5" x14ac:dyDescent="0.25">
      <c r="A8478">
        <v>846.42</v>
      </c>
      <c r="B8478">
        <v>3.8431000000000002</v>
      </c>
      <c r="C8478">
        <v>4.6871</v>
      </c>
      <c r="D8478">
        <v>1.9016</v>
      </c>
      <c r="E8478">
        <v>1.9523999999999999</v>
      </c>
    </row>
    <row r="8479" spans="1:5" x14ac:dyDescent="0.25">
      <c r="A8479">
        <v>846.51900000000001</v>
      </c>
      <c r="B8479">
        <v>3.8496000000000001</v>
      </c>
      <c r="C8479">
        <v>4.6871</v>
      </c>
      <c r="D8479">
        <v>1.9016</v>
      </c>
      <c r="E8479">
        <v>1.952</v>
      </c>
    </row>
    <row r="8480" spans="1:5" x14ac:dyDescent="0.25">
      <c r="A8480">
        <v>846.62</v>
      </c>
      <c r="B8480">
        <v>3.8401000000000001</v>
      </c>
      <c r="C8480">
        <v>4.6904000000000003</v>
      </c>
      <c r="D8480">
        <v>1.9016</v>
      </c>
      <c r="E8480">
        <v>1.9517</v>
      </c>
    </row>
    <row r="8481" spans="1:5" x14ac:dyDescent="0.25">
      <c r="A8481">
        <v>846.72</v>
      </c>
      <c r="B8481">
        <v>3.8368000000000002</v>
      </c>
      <c r="C8481">
        <v>4.6878000000000002</v>
      </c>
      <c r="D8481">
        <v>1.9016</v>
      </c>
      <c r="E8481">
        <v>1.9512</v>
      </c>
    </row>
    <row r="8482" spans="1:5" x14ac:dyDescent="0.25">
      <c r="A8482">
        <v>846.81899999999996</v>
      </c>
      <c r="B8482">
        <v>3.8454000000000002</v>
      </c>
      <c r="C8482">
        <v>4.6878000000000002</v>
      </c>
      <c r="D8482">
        <v>1.9016</v>
      </c>
      <c r="E8482">
        <v>1.9512</v>
      </c>
    </row>
    <row r="8483" spans="1:5" x14ac:dyDescent="0.25">
      <c r="A8483">
        <v>846.92</v>
      </c>
      <c r="B8483">
        <v>3.8426999999999998</v>
      </c>
      <c r="C8483">
        <v>4.6883999999999997</v>
      </c>
      <c r="D8483">
        <v>1.9016</v>
      </c>
      <c r="E8483">
        <v>1.9510000000000001</v>
      </c>
    </row>
    <row r="8484" spans="1:5" x14ac:dyDescent="0.25">
      <c r="A8484">
        <v>847.01900000000001</v>
      </c>
      <c r="B8484">
        <v>3.8397999999999999</v>
      </c>
      <c r="C8484">
        <v>4.6883999999999997</v>
      </c>
      <c r="D8484">
        <v>1.8996999999999999</v>
      </c>
      <c r="E8484">
        <v>1.9510000000000001</v>
      </c>
    </row>
    <row r="8485" spans="1:5" x14ac:dyDescent="0.25">
      <c r="A8485">
        <v>847.12</v>
      </c>
      <c r="B8485">
        <v>3.8384</v>
      </c>
      <c r="C8485">
        <v>4.6883999999999997</v>
      </c>
      <c r="D8485">
        <v>1.8995</v>
      </c>
      <c r="E8485">
        <v>1.9507000000000001</v>
      </c>
    </row>
    <row r="8486" spans="1:5" x14ac:dyDescent="0.25">
      <c r="A8486">
        <v>847.21900000000005</v>
      </c>
      <c r="B8486">
        <v>3.8393999999999999</v>
      </c>
      <c r="C8486">
        <v>4.6904000000000003</v>
      </c>
      <c r="D8486">
        <v>1.8993</v>
      </c>
      <c r="E8486">
        <v>1.9507000000000001</v>
      </c>
    </row>
    <row r="8487" spans="1:5" x14ac:dyDescent="0.25">
      <c r="A8487">
        <v>847.31899999999996</v>
      </c>
      <c r="B8487">
        <v>3.8357999999999999</v>
      </c>
      <c r="C8487">
        <v>4.6871</v>
      </c>
      <c r="D8487">
        <v>1.8989</v>
      </c>
      <c r="E8487">
        <v>1.9503999999999999</v>
      </c>
    </row>
    <row r="8488" spans="1:5" x14ac:dyDescent="0.25">
      <c r="A8488">
        <v>847.42</v>
      </c>
      <c r="B8488">
        <v>3.8371</v>
      </c>
      <c r="C8488">
        <v>4.6910999999999996</v>
      </c>
      <c r="D8488">
        <v>1.8984000000000001</v>
      </c>
      <c r="E8488">
        <v>1.9498</v>
      </c>
    </row>
    <row r="8489" spans="1:5" x14ac:dyDescent="0.25">
      <c r="A8489">
        <v>847.51900000000001</v>
      </c>
      <c r="B8489">
        <v>3.8414000000000001</v>
      </c>
      <c r="C8489">
        <v>4.6910999999999996</v>
      </c>
      <c r="D8489">
        <v>1.8984000000000001</v>
      </c>
      <c r="E8489">
        <v>1.9493</v>
      </c>
    </row>
    <row r="8490" spans="1:5" x14ac:dyDescent="0.25">
      <c r="A8490">
        <v>847.62</v>
      </c>
      <c r="B8490">
        <v>3.8334999999999999</v>
      </c>
      <c r="C8490">
        <v>4.6898</v>
      </c>
      <c r="D8490">
        <v>1.8984000000000001</v>
      </c>
      <c r="E8490">
        <v>1.9488000000000001</v>
      </c>
    </row>
    <row r="8491" spans="1:5" x14ac:dyDescent="0.25">
      <c r="A8491">
        <v>847.71900000000005</v>
      </c>
      <c r="B8491">
        <v>3.8380999999999998</v>
      </c>
      <c r="C8491">
        <v>4.6904000000000003</v>
      </c>
      <c r="D8491">
        <v>1.8984000000000001</v>
      </c>
      <c r="E8491">
        <v>1.9487000000000001</v>
      </c>
    </row>
    <row r="8492" spans="1:5" x14ac:dyDescent="0.25">
      <c r="A8492">
        <v>847.81899999999996</v>
      </c>
      <c r="B8492">
        <v>3.8371</v>
      </c>
      <c r="C8492">
        <v>4.6904000000000003</v>
      </c>
      <c r="D8492">
        <v>1.8984000000000001</v>
      </c>
      <c r="E8492">
        <v>1.9484999999999999</v>
      </c>
    </row>
    <row r="8493" spans="1:5" x14ac:dyDescent="0.25">
      <c r="A8493">
        <v>847.92</v>
      </c>
      <c r="B8493">
        <v>3.8311999999999999</v>
      </c>
      <c r="C8493">
        <v>4.6904000000000003</v>
      </c>
      <c r="D8493">
        <v>1.8984000000000001</v>
      </c>
      <c r="E8493">
        <v>1.9482999999999999</v>
      </c>
    </row>
    <row r="8494" spans="1:5" x14ac:dyDescent="0.25">
      <c r="A8494">
        <v>848.01900000000001</v>
      </c>
      <c r="B8494">
        <v>3.8306</v>
      </c>
      <c r="C8494">
        <v>4.6898</v>
      </c>
      <c r="D8494">
        <v>1.8984000000000001</v>
      </c>
      <c r="E8494">
        <v>1.9479</v>
      </c>
    </row>
    <row r="8495" spans="1:5" x14ac:dyDescent="0.25">
      <c r="A8495">
        <v>848.12</v>
      </c>
      <c r="B8495">
        <v>3.8368000000000002</v>
      </c>
      <c r="C8495">
        <v>4.6890999999999998</v>
      </c>
      <c r="D8495">
        <v>1.8966000000000001</v>
      </c>
      <c r="E8495">
        <v>1.9479</v>
      </c>
    </row>
    <row r="8496" spans="1:5" x14ac:dyDescent="0.25">
      <c r="A8496">
        <v>848.21900000000005</v>
      </c>
      <c r="B8496">
        <v>3.8355000000000001</v>
      </c>
      <c r="C8496">
        <v>4.6910999999999996</v>
      </c>
      <c r="D8496">
        <v>1.8964000000000001</v>
      </c>
      <c r="E8496">
        <v>1.9476</v>
      </c>
    </row>
    <row r="8497" spans="1:5" x14ac:dyDescent="0.25">
      <c r="A8497">
        <v>848.32</v>
      </c>
      <c r="B8497">
        <v>3.8380999999999998</v>
      </c>
      <c r="C8497">
        <v>4.6924000000000001</v>
      </c>
      <c r="D8497">
        <v>1.8960999999999999</v>
      </c>
      <c r="E8497">
        <v>1.9474</v>
      </c>
    </row>
    <row r="8498" spans="1:5" x14ac:dyDescent="0.25">
      <c r="A8498">
        <v>848.42</v>
      </c>
      <c r="B8498">
        <v>3.8342000000000001</v>
      </c>
      <c r="C8498">
        <v>4.6924000000000001</v>
      </c>
      <c r="D8498">
        <v>1.8956</v>
      </c>
      <c r="E8498">
        <v>1.9473</v>
      </c>
    </row>
    <row r="8499" spans="1:5" x14ac:dyDescent="0.25">
      <c r="A8499">
        <v>848.51900000000001</v>
      </c>
      <c r="B8499">
        <v>3.8311999999999999</v>
      </c>
      <c r="C8499">
        <v>4.6898</v>
      </c>
      <c r="D8499">
        <v>1.8956</v>
      </c>
      <c r="E8499">
        <v>1.9468000000000001</v>
      </c>
    </row>
    <row r="8500" spans="1:5" x14ac:dyDescent="0.25">
      <c r="A8500">
        <v>848.62</v>
      </c>
      <c r="B8500">
        <v>3.8332000000000002</v>
      </c>
      <c r="C8500">
        <v>4.6904000000000003</v>
      </c>
      <c r="D8500">
        <v>1.8956</v>
      </c>
      <c r="E8500">
        <v>1.946</v>
      </c>
    </row>
    <row r="8501" spans="1:5" x14ac:dyDescent="0.25">
      <c r="A8501">
        <v>848.71900000000005</v>
      </c>
      <c r="B8501">
        <v>3.8315000000000001</v>
      </c>
      <c r="C8501">
        <v>4.6943999999999999</v>
      </c>
      <c r="D8501">
        <v>1.8956</v>
      </c>
      <c r="E8501">
        <v>1.9457</v>
      </c>
    </row>
    <row r="8502" spans="1:5" x14ac:dyDescent="0.25">
      <c r="A8502">
        <v>848.81899999999996</v>
      </c>
      <c r="B8502">
        <v>3.8252999999999999</v>
      </c>
      <c r="C8502">
        <v>4.6917</v>
      </c>
      <c r="D8502">
        <v>1.8956</v>
      </c>
      <c r="E8502">
        <v>1.9454</v>
      </c>
    </row>
    <row r="8503" spans="1:5" x14ac:dyDescent="0.25">
      <c r="A8503">
        <v>848.91899999999998</v>
      </c>
      <c r="B8503">
        <v>3.8296000000000001</v>
      </c>
      <c r="C8503">
        <v>4.6929999999999996</v>
      </c>
      <c r="D8503">
        <v>1.8956</v>
      </c>
      <c r="E8503">
        <v>1.9452</v>
      </c>
    </row>
    <row r="8504" spans="1:5" x14ac:dyDescent="0.25">
      <c r="A8504">
        <v>849.02</v>
      </c>
      <c r="B8504">
        <v>3.8289</v>
      </c>
      <c r="C8504">
        <v>4.6924000000000001</v>
      </c>
      <c r="D8504">
        <v>1.8956</v>
      </c>
      <c r="E8504">
        <v>1.9449000000000001</v>
      </c>
    </row>
    <row r="8505" spans="1:5" x14ac:dyDescent="0.25">
      <c r="A8505">
        <v>849.12</v>
      </c>
      <c r="B8505">
        <v>3.8283</v>
      </c>
      <c r="C8505">
        <v>4.6917</v>
      </c>
      <c r="D8505">
        <v>1.8956</v>
      </c>
      <c r="E8505">
        <v>1.9448000000000001</v>
      </c>
    </row>
    <row r="8506" spans="1:5" x14ac:dyDescent="0.25">
      <c r="A8506">
        <v>849.21900000000005</v>
      </c>
      <c r="B8506">
        <v>3.8243</v>
      </c>
      <c r="C8506">
        <v>4.6957000000000004</v>
      </c>
      <c r="D8506">
        <v>1.8934</v>
      </c>
      <c r="E8506">
        <v>1.9446000000000001</v>
      </c>
    </row>
    <row r="8507" spans="1:5" x14ac:dyDescent="0.25">
      <c r="A8507">
        <v>849.31899999999996</v>
      </c>
      <c r="B8507">
        <v>3.8260000000000001</v>
      </c>
      <c r="C8507">
        <v>4.6924000000000001</v>
      </c>
      <c r="D8507">
        <v>1.8932</v>
      </c>
      <c r="E8507">
        <v>1.9443999999999999</v>
      </c>
    </row>
    <row r="8508" spans="1:5" x14ac:dyDescent="0.25">
      <c r="A8508">
        <v>849.41899999999998</v>
      </c>
      <c r="B8508">
        <v>3.8243</v>
      </c>
      <c r="C8508">
        <v>4.6950000000000003</v>
      </c>
      <c r="D8508">
        <v>1.8929</v>
      </c>
      <c r="E8508">
        <v>1.9442999999999999</v>
      </c>
    </row>
    <row r="8509" spans="1:5" x14ac:dyDescent="0.25">
      <c r="A8509">
        <v>849.52</v>
      </c>
      <c r="B8509">
        <v>3.8214000000000001</v>
      </c>
      <c r="C8509">
        <v>4.6917</v>
      </c>
      <c r="D8509">
        <v>1.8928</v>
      </c>
      <c r="E8509">
        <v>1.9439</v>
      </c>
    </row>
    <row r="8510" spans="1:5" x14ac:dyDescent="0.25">
      <c r="A8510">
        <v>849.62</v>
      </c>
      <c r="B8510">
        <v>3.8233000000000001</v>
      </c>
      <c r="C8510">
        <v>4.6970000000000001</v>
      </c>
      <c r="D8510">
        <v>1.8924000000000001</v>
      </c>
      <c r="E8510">
        <v>1.9436</v>
      </c>
    </row>
    <row r="8511" spans="1:5" x14ac:dyDescent="0.25">
      <c r="A8511">
        <v>849.72</v>
      </c>
      <c r="B8511">
        <v>3.8227000000000002</v>
      </c>
      <c r="C8511">
        <v>4.6943999999999999</v>
      </c>
      <c r="D8511">
        <v>1.8924000000000001</v>
      </c>
      <c r="E8511">
        <v>1.9427000000000001</v>
      </c>
    </row>
    <row r="8512" spans="1:5" x14ac:dyDescent="0.25">
      <c r="A8512">
        <v>849.81899999999996</v>
      </c>
      <c r="B8512">
        <v>3.8214000000000001</v>
      </c>
      <c r="C8512">
        <v>4.6950000000000003</v>
      </c>
      <c r="D8512">
        <v>1.8924000000000001</v>
      </c>
      <c r="E8512">
        <v>1.9427000000000001</v>
      </c>
    </row>
    <row r="8513" spans="1:5" x14ac:dyDescent="0.25">
      <c r="A8513">
        <v>849.91899999999998</v>
      </c>
      <c r="B8513">
        <v>3.8207</v>
      </c>
      <c r="C8513">
        <v>4.6962999999999999</v>
      </c>
      <c r="D8513">
        <v>1.8924000000000001</v>
      </c>
      <c r="E8513">
        <v>1.9421999999999999</v>
      </c>
    </row>
    <row r="8514" spans="1:5" x14ac:dyDescent="0.25">
      <c r="A8514">
        <v>850.01900000000001</v>
      </c>
      <c r="B8514">
        <v>3.8203999999999998</v>
      </c>
      <c r="C8514">
        <v>4.6950000000000003</v>
      </c>
      <c r="D8514">
        <v>1.8924000000000001</v>
      </c>
      <c r="E8514">
        <v>1.9420999999999999</v>
      </c>
    </row>
    <row r="8515" spans="1:5" x14ac:dyDescent="0.25">
      <c r="A8515">
        <v>850.12</v>
      </c>
      <c r="B8515">
        <v>3.8151000000000002</v>
      </c>
      <c r="C8515">
        <v>4.6962999999999999</v>
      </c>
      <c r="D8515">
        <v>1.8924000000000001</v>
      </c>
      <c r="E8515">
        <v>1.9416</v>
      </c>
    </row>
    <row r="8516" spans="1:5" x14ac:dyDescent="0.25">
      <c r="A8516">
        <v>850.22</v>
      </c>
      <c r="B8516">
        <v>3.8157999999999999</v>
      </c>
      <c r="C8516">
        <v>4.6957000000000004</v>
      </c>
      <c r="D8516">
        <v>1.8905000000000001</v>
      </c>
      <c r="E8516">
        <v>1.9416</v>
      </c>
    </row>
    <row r="8517" spans="1:5" x14ac:dyDescent="0.25">
      <c r="A8517">
        <v>850.31899999999996</v>
      </c>
      <c r="B8517">
        <v>3.8117999999999999</v>
      </c>
      <c r="C8517">
        <v>4.6962999999999999</v>
      </c>
      <c r="D8517">
        <v>1.8903000000000001</v>
      </c>
      <c r="E8517">
        <v>1.9415</v>
      </c>
    </row>
    <row r="8518" spans="1:5" x14ac:dyDescent="0.25">
      <c r="A8518">
        <v>850.42</v>
      </c>
      <c r="B8518">
        <v>3.8191000000000002</v>
      </c>
      <c r="C8518">
        <v>4.6970000000000001</v>
      </c>
      <c r="D8518">
        <v>1.8897999999999999</v>
      </c>
      <c r="E8518">
        <v>1.9411</v>
      </c>
    </row>
    <row r="8519" spans="1:5" x14ac:dyDescent="0.25">
      <c r="A8519">
        <v>850.51900000000001</v>
      </c>
      <c r="B8519">
        <v>3.8157999999999999</v>
      </c>
      <c r="C8519">
        <v>4.6962999999999999</v>
      </c>
      <c r="D8519">
        <v>1.8897999999999999</v>
      </c>
      <c r="E8519">
        <v>1.9410000000000001</v>
      </c>
    </row>
    <row r="8520" spans="1:5" x14ac:dyDescent="0.25">
      <c r="A8520">
        <v>850.62</v>
      </c>
      <c r="B8520">
        <v>3.8134999999999999</v>
      </c>
      <c r="C8520">
        <v>4.6957000000000004</v>
      </c>
      <c r="D8520">
        <v>1.8894</v>
      </c>
      <c r="E8520">
        <v>1.9406000000000001</v>
      </c>
    </row>
    <row r="8521" spans="1:5" x14ac:dyDescent="0.25">
      <c r="A8521">
        <v>850.721</v>
      </c>
      <c r="B8521">
        <v>3.8163999999999998</v>
      </c>
      <c r="C8521">
        <v>4.6950000000000003</v>
      </c>
      <c r="D8521">
        <v>1.8882000000000001</v>
      </c>
      <c r="E8521">
        <v>1.9406000000000001</v>
      </c>
    </row>
    <row r="8522" spans="1:5" x14ac:dyDescent="0.25">
      <c r="A8522">
        <v>850.81899999999996</v>
      </c>
      <c r="B8522">
        <v>3.8157999999999999</v>
      </c>
      <c r="C8522">
        <v>4.6950000000000003</v>
      </c>
      <c r="D8522">
        <v>1.8882000000000001</v>
      </c>
      <c r="E8522">
        <v>1.9404999999999999</v>
      </c>
    </row>
    <row r="8523" spans="1:5" x14ac:dyDescent="0.25">
      <c r="A8523">
        <v>850.92</v>
      </c>
      <c r="B8523">
        <v>3.8092000000000001</v>
      </c>
      <c r="C8523">
        <v>4.6982999999999997</v>
      </c>
      <c r="D8523">
        <v>1.8875</v>
      </c>
      <c r="E8523">
        <v>1.9404999999999999</v>
      </c>
    </row>
    <row r="8524" spans="1:5" x14ac:dyDescent="0.25">
      <c r="A8524">
        <v>851.01900000000001</v>
      </c>
      <c r="B8524">
        <v>3.8108</v>
      </c>
      <c r="C8524">
        <v>4.6996000000000002</v>
      </c>
      <c r="D8524">
        <v>1.8875</v>
      </c>
      <c r="E8524">
        <v>1.9402999999999999</v>
      </c>
    </row>
    <row r="8525" spans="1:5" x14ac:dyDescent="0.25">
      <c r="A8525">
        <v>851.12</v>
      </c>
      <c r="B8525">
        <v>3.8134999999999999</v>
      </c>
      <c r="C8525">
        <v>4.6996000000000002</v>
      </c>
      <c r="D8525">
        <v>1.887</v>
      </c>
      <c r="E8525">
        <v>1.9402999999999999</v>
      </c>
    </row>
    <row r="8526" spans="1:5" x14ac:dyDescent="0.25">
      <c r="A8526">
        <v>851.21900000000005</v>
      </c>
      <c r="B8526">
        <v>3.8108</v>
      </c>
      <c r="C8526">
        <v>4.6996000000000002</v>
      </c>
      <c r="D8526">
        <v>1.8869</v>
      </c>
      <c r="E8526">
        <v>1.9398</v>
      </c>
    </row>
    <row r="8527" spans="1:5" x14ac:dyDescent="0.25">
      <c r="A8527">
        <v>851.31899999999996</v>
      </c>
      <c r="B8527">
        <v>3.8071999999999999</v>
      </c>
      <c r="C8527">
        <v>4.7003000000000004</v>
      </c>
      <c r="D8527">
        <v>1.8853</v>
      </c>
      <c r="E8527">
        <v>1.9398</v>
      </c>
    </row>
    <row r="8528" spans="1:5" x14ac:dyDescent="0.25">
      <c r="A8528">
        <v>851.42</v>
      </c>
      <c r="B8528">
        <v>3.8092000000000001</v>
      </c>
      <c r="C8528">
        <v>4.6982999999999997</v>
      </c>
      <c r="D8528">
        <v>1.8847</v>
      </c>
      <c r="E8528">
        <v>1.9398</v>
      </c>
    </row>
    <row r="8529" spans="1:5" x14ac:dyDescent="0.25">
      <c r="A8529">
        <v>851.52</v>
      </c>
      <c r="B8529">
        <v>3.8066</v>
      </c>
      <c r="C8529">
        <v>4.6989999999999998</v>
      </c>
      <c r="D8529">
        <v>1.8847</v>
      </c>
      <c r="E8529">
        <v>1.9398</v>
      </c>
    </row>
    <row r="8530" spans="1:5" x14ac:dyDescent="0.25">
      <c r="A8530">
        <v>851.62</v>
      </c>
      <c r="B8530">
        <v>3.8098000000000001</v>
      </c>
      <c r="C8530">
        <v>4.6982999999999997</v>
      </c>
      <c r="D8530">
        <v>1.8847</v>
      </c>
      <c r="E8530">
        <v>1.9398</v>
      </c>
    </row>
    <row r="8531" spans="1:5" x14ac:dyDescent="0.25">
      <c r="A8531">
        <v>851.71900000000005</v>
      </c>
      <c r="B8531">
        <v>3.8033000000000001</v>
      </c>
      <c r="C8531">
        <v>4.6996000000000002</v>
      </c>
      <c r="D8531">
        <v>1.8847</v>
      </c>
      <c r="E8531">
        <v>1.9398</v>
      </c>
    </row>
    <row r="8532" spans="1:5" x14ac:dyDescent="0.25">
      <c r="A8532">
        <v>851.81899999999996</v>
      </c>
      <c r="B8532">
        <v>3.8052000000000001</v>
      </c>
      <c r="C8532">
        <v>4.6989999999999998</v>
      </c>
      <c r="D8532">
        <v>1.8847</v>
      </c>
      <c r="E8532">
        <v>1.9378</v>
      </c>
    </row>
    <row r="8533" spans="1:5" x14ac:dyDescent="0.25">
      <c r="A8533">
        <v>851.92</v>
      </c>
      <c r="B8533">
        <v>3.8075000000000001</v>
      </c>
      <c r="C8533">
        <v>4.6996000000000002</v>
      </c>
      <c r="D8533">
        <v>1.8847</v>
      </c>
      <c r="E8533">
        <v>1.9378</v>
      </c>
    </row>
    <row r="8534" spans="1:5" x14ac:dyDescent="0.25">
      <c r="A8534">
        <v>852.01900000000001</v>
      </c>
      <c r="B8534">
        <v>3.8033000000000001</v>
      </c>
      <c r="C8534">
        <v>4.7003000000000004</v>
      </c>
      <c r="D8534">
        <v>1.8847</v>
      </c>
      <c r="E8534">
        <v>1.9378</v>
      </c>
    </row>
    <row r="8535" spans="1:5" x14ac:dyDescent="0.25">
      <c r="A8535">
        <v>852.12</v>
      </c>
      <c r="B8535">
        <v>3.8043</v>
      </c>
      <c r="C8535">
        <v>4.6989999999999998</v>
      </c>
      <c r="D8535">
        <v>1.8847</v>
      </c>
      <c r="E8535">
        <v>1.9378</v>
      </c>
    </row>
    <row r="8536" spans="1:5" x14ac:dyDescent="0.25">
      <c r="A8536">
        <v>852.21900000000005</v>
      </c>
      <c r="B8536">
        <v>3.8022999999999998</v>
      </c>
      <c r="C8536">
        <v>4.7028999999999996</v>
      </c>
      <c r="D8536">
        <v>1.8847</v>
      </c>
      <c r="E8536">
        <v>1.9378</v>
      </c>
    </row>
    <row r="8537" spans="1:5" x14ac:dyDescent="0.25">
      <c r="A8537">
        <v>852.32</v>
      </c>
      <c r="B8537">
        <v>3.8043</v>
      </c>
      <c r="C8537">
        <v>4.6970000000000001</v>
      </c>
      <c r="D8537">
        <v>1.8847</v>
      </c>
      <c r="E8537">
        <v>1.9357</v>
      </c>
    </row>
    <row r="8538" spans="1:5" x14ac:dyDescent="0.25">
      <c r="A8538">
        <v>852.42</v>
      </c>
      <c r="B8538">
        <v>3.8052000000000001</v>
      </c>
      <c r="C8538">
        <v>4.6996000000000002</v>
      </c>
      <c r="D8538">
        <v>1.8818999999999999</v>
      </c>
      <c r="E8538">
        <v>1.9357</v>
      </c>
    </row>
    <row r="8539" spans="1:5" x14ac:dyDescent="0.25">
      <c r="A8539">
        <v>852.51900000000001</v>
      </c>
      <c r="B8539">
        <v>3.8071999999999999</v>
      </c>
      <c r="C8539">
        <v>4.7003000000000004</v>
      </c>
      <c r="D8539">
        <v>1.8814</v>
      </c>
      <c r="E8539">
        <v>1.9357</v>
      </c>
    </row>
    <row r="8540" spans="1:5" x14ac:dyDescent="0.25">
      <c r="A8540">
        <v>852.62</v>
      </c>
      <c r="B8540">
        <v>3.7989999999999999</v>
      </c>
      <c r="C8540">
        <v>4.7022000000000004</v>
      </c>
      <c r="D8540">
        <v>1.8813</v>
      </c>
      <c r="E8540">
        <v>1.9357</v>
      </c>
    </row>
    <row r="8541" spans="1:5" x14ac:dyDescent="0.25">
      <c r="A8541">
        <v>852.71900000000005</v>
      </c>
      <c r="B8541">
        <v>3.7993000000000001</v>
      </c>
      <c r="C8541">
        <v>4.7028999999999996</v>
      </c>
      <c r="D8541">
        <v>1.881</v>
      </c>
      <c r="E8541">
        <v>1.9357</v>
      </c>
    </row>
    <row r="8542" spans="1:5" x14ac:dyDescent="0.25">
      <c r="A8542">
        <v>852.81899999999996</v>
      </c>
      <c r="B8542">
        <v>3.8016000000000001</v>
      </c>
      <c r="C8542">
        <v>4.7003000000000004</v>
      </c>
      <c r="D8542">
        <v>1.8809</v>
      </c>
      <c r="E8542">
        <v>1.9357</v>
      </c>
    </row>
    <row r="8543" spans="1:5" x14ac:dyDescent="0.25">
      <c r="A8543">
        <v>852.91899999999998</v>
      </c>
      <c r="B8543">
        <v>3.8003</v>
      </c>
      <c r="C8543">
        <v>4.7016</v>
      </c>
      <c r="D8543">
        <v>1.8806</v>
      </c>
      <c r="E8543">
        <v>1.9357</v>
      </c>
    </row>
    <row r="8544" spans="1:5" x14ac:dyDescent="0.25">
      <c r="A8544">
        <v>853.02</v>
      </c>
      <c r="B8544">
        <v>3.8003</v>
      </c>
      <c r="C8544">
        <v>4.7035999999999998</v>
      </c>
      <c r="D8544">
        <v>1.8806</v>
      </c>
      <c r="E8544">
        <v>1.9352</v>
      </c>
    </row>
    <row r="8545" spans="1:5" x14ac:dyDescent="0.25">
      <c r="A8545">
        <v>853.12</v>
      </c>
      <c r="B8545">
        <v>3.7944</v>
      </c>
      <c r="C8545">
        <v>4.7003000000000004</v>
      </c>
      <c r="D8545">
        <v>1.8806</v>
      </c>
      <c r="E8545">
        <v>1.9347000000000001</v>
      </c>
    </row>
    <row r="8546" spans="1:5" x14ac:dyDescent="0.25">
      <c r="A8546">
        <v>853.21900000000005</v>
      </c>
      <c r="B8546">
        <v>3.7921</v>
      </c>
      <c r="C8546">
        <v>4.7003000000000004</v>
      </c>
      <c r="D8546">
        <v>1.8806</v>
      </c>
      <c r="E8546">
        <v>1.9343999999999999</v>
      </c>
    </row>
    <row r="8547" spans="1:5" x14ac:dyDescent="0.25">
      <c r="A8547">
        <v>853.31899999999996</v>
      </c>
      <c r="B8547">
        <v>3.7953999999999999</v>
      </c>
      <c r="C8547">
        <v>4.7054999999999998</v>
      </c>
      <c r="D8547">
        <v>1.8803000000000001</v>
      </c>
      <c r="E8547">
        <v>1.9339999999999999</v>
      </c>
    </row>
    <row r="8548" spans="1:5" x14ac:dyDescent="0.25">
      <c r="A8548">
        <v>853.42</v>
      </c>
      <c r="B8548">
        <v>3.7936999999999999</v>
      </c>
      <c r="C8548">
        <v>4.7028999999999996</v>
      </c>
      <c r="D8548">
        <v>1.8803000000000001</v>
      </c>
      <c r="E8548">
        <v>1.9338</v>
      </c>
    </row>
    <row r="8549" spans="1:5" x14ac:dyDescent="0.25">
      <c r="A8549">
        <v>853.52</v>
      </c>
      <c r="B8549">
        <v>3.7944</v>
      </c>
      <c r="C8549">
        <v>4.7049000000000003</v>
      </c>
      <c r="D8549">
        <v>1.8786</v>
      </c>
      <c r="E8549">
        <v>1.9338</v>
      </c>
    </row>
    <row r="8550" spans="1:5" x14ac:dyDescent="0.25">
      <c r="A8550">
        <v>853.62</v>
      </c>
      <c r="B8550">
        <v>3.7921</v>
      </c>
      <c r="C8550">
        <v>4.7042000000000002</v>
      </c>
      <c r="D8550">
        <v>1.8784000000000001</v>
      </c>
      <c r="E8550">
        <v>1.9338</v>
      </c>
    </row>
    <row r="8551" spans="1:5" x14ac:dyDescent="0.25">
      <c r="A8551">
        <v>853.72</v>
      </c>
      <c r="B8551">
        <v>3.7888000000000002</v>
      </c>
      <c r="C8551">
        <v>4.7035999999999998</v>
      </c>
      <c r="D8551">
        <v>1.8777999999999999</v>
      </c>
      <c r="E8551">
        <v>1.9338</v>
      </c>
    </row>
    <row r="8552" spans="1:5" x14ac:dyDescent="0.25">
      <c r="A8552">
        <v>853.81899999999996</v>
      </c>
      <c r="B8552">
        <v>3.7957000000000001</v>
      </c>
      <c r="C8552">
        <v>4.7049000000000003</v>
      </c>
      <c r="D8552">
        <v>1.8776999999999999</v>
      </c>
      <c r="E8552">
        <v>1.9338</v>
      </c>
    </row>
    <row r="8553" spans="1:5" x14ac:dyDescent="0.25">
      <c r="A8553">
        <v>853.91899999999998</v>
      </c>
      <c r="B8553">
        <v>3.7940999999999998</v>
      </c>
      <c r="C8553">
        <v>4.7035999999999998</v>
      </c>
      <c r="D8553">
        <v>1.8773</v>
      </c>
      <c r="E8553">
        <v>1.9338</v>
      </c>
    </row>
    <row r="8554" spans="1:5" x14ac:dyDescent="0.25">
      <c r="A8554">
        <v>854.01900000000001</v>
      </c>
      <c r="B8554">
        <v>3.7871999999999999</v>
      </c>
      <c r="C8554">
        <v>4.7028999999999996</v>
      </c>
      <c r="D8554">
        <v>1.877</v>
      </c>
      <c r="E8554">
        <v>1.9338</v>
      </c>
    </row>
    <row r="8555" spans="1:5" x14ac:dyDescent="0.25">
      <c r="A8555">
        <v>854.11900000000003</v>
      </c>
      <c r="B8555">
        <v>3.7936999999999999</v>
      </c>
      <c r="C8555">
        <v>4.7049000000000003</v>
      </c>
      <c r="D8555">
        <v>1.8768</v>
      </c>
      <c r="E8555">
        <v>1.9338</v>
      </c>
    </row>
    <row r="8556" spans="1:5" x14ac:dyDescent="0.25">
      <c r="A8556">
        <v>854.22</v>
      </c>
      <c r="B8556">
        <v>3.7871999999999999</v>
      </c>
      <c r="C8556">
        <v>4.7016</v>
      </c>
      <c r="D8556">
        <v>1.8763000000000001</v>
      </c>
      <c r="E8556">
        <v>1.9332</v>
      </c>
    </row>
    <row r="8557" spans="1:5" x14ac:dyDescent="0.25">
      <c r="A8557">
        <v>854.31899999999996</v>
      </c>
      <c r="B8557">
        <v>3.7888000000000002</v>
      </c>
      <c r="C8557">
        <v>4.7042000000000002</v>
      </c>
      <c r="D8557">
        <v>1.8763000000000001</v>
      </c>
      <c r="E8557">
        <v>1.9330000000000001</v>
      </c>
    </row>
    <row r="8558" spans="1:5" x14ac:dyDescent="0.25">
      <c r="A8558">
        <v>854.42</v>
      </c>
      <c r="B8558">
        <v>3.7841999999999998</v>
      </c>
      <c r="C8558">
        <v>4.7061999999999999</v>
      </c>
      <c r="D8558">
        <v>1.8757999999999999</v>
      </c>
      <c r="E8558">
        <v>1.9325000000000001</v>
      </c>
    </row>
    <row r="8559" spans="1:5" x14ac:dyDescent="0.25">
      <c r="A8559">
        <v>854.51900000000001</v>
      </c>
      <c r="B8559">
        <v>3.7862</v>
      </c>
      <c r="C8559">
        <v>4.7074999999999996</v>
      </c>
      <c r="D8559">
        <v>1.8756999999999999</v>
      </c>
      <c r="E8559">
        <v>1.9325000000000001</v>
      </c>
    </row>
    <row r="8560" spans="1:5" x14ac:dyDescent="0.25">
      <c r="A8560">
        <v>854.62</v>
      </c>
      <c r="B8560">
        <v>3.7839</v>
      </c>
      <c r="C8560">
        <v>4.7088000000000001</v>
      </c>
      <c r="D8560">
        <v>1.8751</v>
      </c>
      <c r="E8560">
        <v>1.9325000000000001</v>
      </c>
    </row>
    <row r="8561" spans="1:5" x14ac:dyDescent="0.25">
      <c r="A8561">
        <v>854.71900000000005</v>
      </c>
      <c r="B8561">
        <v>3.7848999999999999</v>
      </c>
      <c r="C8561">
        <v>4.7061999999999999</v>
      </c>
      <c r="D8561">
        <v>1.8749</v>
      </c>
      <c r="E8561">
        <v>1.9325000000000001</v>
      </c>
    </row>
    <row r="8562" spans="1:5" x14ac:dyDescent="0.25">
      <c r="A8562">
        <v>854.81899999999996</v>
      </c>
      <c r="B8562">
        <v>3.7803</v>
      </c>
      <c r="C8562">
        <v>4.7081999999999997</v>
      </c>
      <c r="D8562">
        <v>1.8747</v>
      </c>
      <c r="E8562">
        <v>1.9325000000000001</v>
      </c>
    </row>
    <row r="8563" spans="1:5" x14ac:dyDescent="0.25">
      <c r="A8563">
        <v>854.92</v>
      </c>
      <c r="B8563">
        <v>3.7865000000000002</v>
      </c>
      <c r="C8563">
        <v>4.7054999999999998</v>
      </c>
      <c r="D8563">
        <v>1.8742000000000001</v>
      </c>
      <c r="E8563">
        <v>1.9325000000000001</v>
      </c>
    </row>
    <row r="8564" spans="1:5" x14ac:dyDescent="0.25">
      <c r="A8564">
        <v>855.01900000000001</v>
      </c>
      <c r="B8564">
        <v>3.7881999999999998</v>
      </c>
      <c r="C8564">
        <v>4.7061999999999999</v>
      </c>
      <c r="D8564">
        <v>1.8741000000000001</v>
      </c>
      <c r="E8564">
        <v>1.9325000000000001</v>
      </c>
    </row>
    <row r="8565" spans="1:5" x14ac:dyDescent="0.25">
      <c r="A8565">
        <v>855.12</v>
      </c>
      <c r="B8565">
        <v>3.7766000000000002</v>
      </c>
      <c r="C8565">
        <v>4.7095000000000002</v>
      </c>
      <c r="D8565">
        <v>1.8741000000000001</v>
      </c>
      <c r="E8565">
        <v>1.9291</v>
      </c>
    </row>
    <row r="8566" spans="1:5" x14ac:dyDescent="0.25">
      <c r="A8566">
        <v>855.21900000000005</v>
      </c>
      <c r="B8566">
        <v>3.7799</v>
      </c>
      <c r="C8566">
        <v>4.7081999999999997</v>
      </c>
      <c r="D8566">
        <v>1.8741000000000001</v>
      </c>
      <c r="E8566">
        <v>1.9282999999999999</v>
      </c>
    </row>
    <row r="8567" spans="1:5" x14ac:dyDescent="0.25">
      <c r="A8567">
        <v>855.31899999999996</v>
      </c>
      <c r="B8567">
        <v>3.7757000000000001</v>
      </c>
      <c r="C8567">
        <v>4.7061999999999999</v>
      </c>
      <c r="D8567">
        <v>1.8741000000000001</v>
      </c>
      <c r="E8567">
        <v>1.9278</v>
      </c>
    </row>
    <row r="8568" spans="1:5" x14ac:dyDescent="0.25">
      <c r="A8568">
        <v>855.42</v>
      </c>
      <c r="B8568">
        <v>3.7766000000000002</v>
      </c>
      <c r="C8568">
        <v>4.7068000000000003</v>
      </c>
      <c r="D8568">
        <v>1.8741000000000001</v>
      </c>
      <c r="E8568">
        <v>1.9274</v>
      </c>
    </row>
    <row r="8569" spans="1:5" x14ac:dyDescent="0.25">
      <c r="A8569">
        <v>855.51900000000001</v>
      </c>
      <c r="B8569">
        <v>3.7799</v>
      </c>
      <c r="C8569">
        <v>4.7100999999999997</v>
      </c>
      <c r="D8569">
        <v>1.8741000000000001</v>
      </c>
      <c r="E8569">
        <v>1.9273</v>
      </c>
    </row>
    <row r="8570" spans="1:5" x14ac:dyDescent="0.25">
      <c r="A8570">
        <v>855.62</v>
      </c>
      <c r="B8570">
        <v>3.7713999999999999</v>
      </c>
      <c r="C8570">
        <v>4.7074999999999996</v>
      </c>
      <c r="D8570">
        <v>1.8737999999999999</v>
      </c>
      <c r="E8570">
        <v>1.9267000000000001</v>
      </c>
    </row>
    <row r="8571" spans="1:5" x14ac:dyDescent="0.25">
      <c r="A8571">
        <v>855.71900000000005</v>
      </c>
      <c r="B8571">
        <v>3.7772999999999999</v>
      </c>
      <c r="C8571">
        <v>4.7100999999999997</v>
      </c>
      <c r="D8571">
        <v>1.8718999999999999</v>
      </c>
      <c r="E8571">
        <v>1.9267000000000001</v>
      </c>
    </row>
    <row r="8572" spans="1:5" x14ac:dyDescent="0.25">
      <c r="A8572">
        <v>855.81899999999996</v>
      </c>
      <c r="B8572">
        <v>3.7717000000000001</v>
      </c>
      <c r="C8572">
        <v>4.7107999999999999</v>
      </c>
      <c r="D8572">
        <v>1.8715999999999999</v>
      </c>
      <c r="E8572">
        <v>1.9267000000000001</v>
      </c>
    </row>
    <row r="8573" spans="1:5" x14ac:dyDescent="0.25">
      <c r="A8573">
        <v>855.92</v>
      </c>
      <c r="B8573">
        <v>3.7713999999999999</v>
      </c>
      <c r="C8573">
        <v>4.7107999999999999</v>
      </c>
      <c r="D8573">
        <v>1.8713</v>
      </c>
      <c r="E8573">
        <v>1.9267000000000001</v>
      </c>
    </row>
    <row r="8574" spans="1:5" x14ac:dyDescent="0.25">
      <c r="A8574">
        <v>856.01900000000001</v>
      </c>
      <c r="B8574">
        <v>3.7707000000000002</v>
      </c>
      <c r="C8574">
        <v>4.7100999999999997</v>
      </c>
      <c r="D8574">
        <v>1.871</v>
      </c>
      <c r="E8574">
        <v>1.9267000000000001</v>
      </c>
    </row>
    <row r="8575" spans="1:5" x14ac:dyDescent="0.25">
      <c r="A8575">
        <v>856.12</v>
      </c>
      <c r="B8575">
        <v>3.7694000000000001</v>
      </c>
      <c r="C8575">
        <v>4.7095000000000002</v>
      </c>
      <c r="D8575">
        <v>1.8708</v>
      </c>
      <c r="E8575">
        <v>1.9267000000000001</v>
      </c>
    </row>
    <row r="8576" spans="1:5" x14ac:dyDescent="0.25">
      <c r="A8576">
        <v>856.21900000000005</v>
      </c>
      <c r="B8576">
        <v>3.7747000000000002</v>
      </c>
      <c r="C8576">
        <v>4.7107999999999999</v>
      </c>
      <c r="D8576">
        <v>1.8708</v>
      </c>
      <c r="E8576">
        <v>1.9255</v>
      </c>
    </row>
    <row r="8577" spans="1:5" x14ac:dyDescent="0.25">
      <c r="A8577">
        <v>856.32</v>
      </c>
      <c r="B8577">
        <v>3.7736999999999998</v>
      </c>
      <c r="C8577">
        <v>4.7100999999999997</v>
      </c>
      <c r="D8577">
        <v>1.8708</v>
      </c>
      <c r="E8577">
        <v>1.925</v>
      </c>
    </row>
    <row r="8578" spans="1:5" x14ac:dyDescent="0.25">
      <c r="A8578">
        <v>856.42</v>
      </c>
      <c r="B8578">
        <v>3.7690999999999999</v>
      </c>
      <c r="C8578">
        <v>4.7107999999999999</v>
      </c>
      <c r="D8578">
        <v>1.8708</v>
      </c>
      <c r="E8578">
        <v>1.9247000000000001</v>
      </c>
    </row>
    <row r="8579" spans="1:5" x14ac:dyDescent="0.25">
      <c r="A8579">
        <v>856.51900000000001</v>
      </c>
      <c r="B8579">
        <v>3.7724000000000002</v>
      </c>
      <c r="C8579">
        <v>4.7141000000000002</v>
      </c>
      <c r="D8579">
        <v>1.8708</v>
      </c>
      <c r="E8579">
        <v>1.9247000000000001</v>
      </c>
    </row>
    <row r="8580" spans="1:5" x14ac:dyDescent="0.25">
      <c r="A8580">
        <v>856.62</v>
      </c>
      <c r="B8580">
        <v>3.7690999999999999</v>
      </c>
      <c r="C8580">
        <v>4.7081999999999997</v>
      </c>
      <c r="D8580">
        <v>1.8705000000000001</v>
      </c>
      <c r="E8580">
        <v>1.9247000000000001</v>
      </c>
    </row>
    <row r="8581" spans="1:5" x14ac:dyDescent="0.25">
      <c r="A8581">
        <v>856.71900000000005</v>
      </c>
      <c r="B8581">
        <v>3.7654999999999998</v>
      </c>
      <c r="C8581">
        <v>4.7095000000000002</v>
      </c>
      <c r="D8581">
        <v>1.87</v>
      </c>
      <c r="E8581">
        <v>1.9246000000000001</v>
      </c>
    </row>
    <row r="8582" spans="1:5" x14ac:dyDescent="0.25">
      <c r="A8582">
        <v>856.81899999999996</v>
      </c>
      <c r="B8582">
        <v>3.7690999999999999</v>
      </c>
      <c r="C8582">
        <v>4.7146999999999997</v>
      </c>
      <c r="D8582">
        <v>1.8684000000000001</v>
      </c>
      <c r="E8582">
        <v>1.9246000000000001</v>
      </c>
    </row>
    <row r="8583" spans="1:5" x14ac:dyDescent="0.25">
      <c r="A8583">
        <v>856.91899999999998</v>
      </c>
      <c r="B8583">
        <v>3.7650999999999999</v>
      </c>
      <c r="C8583">
        <v>4.7121000000000004</v>
      </c>
      <c r="D8583">
        <v>1.8683000000000001</v>
      </c>
      <c r="E8583">
        <v>1.9246000000000001</v>
      </c>
    </row>
    <row r="8584" spans="1:5" x14ac:dyDescent="0.25">
      <c r="A8584">
        <v>857.02</v>
      </c>
      <c r="B8584">
        <v>3.7642000000000002</v>
      </c>
      <c r="C8584">
        <v>4.7127999999999997</v>
      </c>
      <c r="D8584">
        <v>1.8681000000000001</v>
      </c>
      <c r="E8584">
        <v>1.9246000000000001</v>
      </c>
    </row>
    <row r="8585" spans="1:5" x14ac:dyDescent="0.25">
      <c r="A8585">
        <v>857.12</v>
      </c>
      <c r="B8585">
        <v>3.7671000000000001</v>
      </c>
      <c r="C8585">
        <v>4.7146999999999997</v>
      </c>
      <c r="D8585">
        <v>1.8681000000000001</v>
      </c>
      <c r="E8585">
        <v>1.9246000000000001</v>
      </c>
    </row>
    <row r="8586" spans="1:5" x14ac:dyDescent="0.25">
      <c r="A8586">
        <v>857.21900000000005</v>
      </c>
      <c r="B8586">
        <v>3.7612000000000001</v>
      </c>
      <c r="C8586">
        <v>4.7121000000000004</v>
      </c>
      <c r="D8586">
        <v>1.8676999999999999</v>
      </c>
      <c r="E8586">
        <v>1.9246000000000001</v>
      </c>
    </row>
    <row r="8587" spans="1:5" x14ac:dyDescent="0.25">
      <c r="A8587">
        <v>857.31899999999996</v>
      </c>
      <c r="B8587">
        <v>3.7658</v>
      </c>
      <c r="C8587">
        <v>4.7134</v>
      </c>
      <c r="D8587">
        <v>1.8676999999999999</v>
      </c>
      <c r="E8587">
        <v>1.9228000000000001</v>
      </c>
    </row>
    <row r="8588" spans="1:5" x14ac:dyDescent="0.25">
      <c r="A8588">
        <v>857.42</v>
      </c>
      <c r="B8588">
        <v>3.7684000000000002</v>
      </c>
      <c r="C8588">
        <v>4.7141000000000002</v>
      </c>
      <c r="D8588">
        <v>1.8676999999999999</v>
      </c>
      <c r="E8588">
        <v>1.9222999999999999</v>
      </c>
    </row>
    <row r="8589" spans="1:5" x14ac:dyDescent="0.25">
      <c r="A8589">
        <v>857.52</v>
      </c>
      <c r="B8589">
        <v>3.7650999999999999</v>
      </c>
      <c r="C8589">
        <v>4.7153999999999998</v>
      </c>
      <c r="D8589">
        <v>1.8672</v>
      </c>
      <c r="E8589">
        <v>1.9222999999999999</v>
      </c>
    </row>
    <row r="8590" spans="1:5" x14ac:dyDescent="0.25">
      <c r="A8590">
        <v>857.61900000000003</v>
      </c>
      <c r="B8590">
        <v>3.7645</v>
      </c>
      <c r="C8590">
        <v>4.7127999999999997</v>
      </c>
      <c r="D8590">
        <v>1.8665</v>
      </c>
      <c r="E8590">
        <v>1.9222999999999999</v>
      </c>
    </row>
    <row r="8591" spans="1:5" x14ac:dyDescent="0.25">
      <c r="A8591">
        <v>857.72</v>
      </c>
      <c r="B8591">
        <v>3.7602000000000002</v>
      </c>
      <c r="C8591">
        <v>4.7153999999999998</v>
      </c>
      <c r="D8591">
        <v>1.8662000000000001</v>
      </c>
      <c r="E8591">
        <v>1.9222999999999999</v>
      </c>
    </row>
    <row r="8592" spans="1:5" x14ac:dyDescent="0.25">
      <c r="A8592">
        <v>857.81899999999996</v>
      </c>
      <c r="B8592">
        <v>3.7625000000000002</v>
      </c>
      <c r="C8592">
        <v>4.7121000000000004</v>
      </c>
      <c r="D8592">
        <v>1.8657999999999999</v>
      </c>
      <c r="E8592">
        <v>1.9222999999999999</v>
      </c>
    </row>
    <row r="8593" spans="1:5" x14ac:dyDescent="0.25">
      <c r="A8593">
        <v>857.91899999999998</v>
      </c>
      <c r="B8593">
        <v>3.7589000000000001</v>
      </c>
      <c r="C8593">
        <v>4.7161</v>
      </c>
      <c r="D8593">
        <v>1.8653999999999999</v>
      </c>
      <c r="E8593">
        <v>1.9222999999999999</v>
      </c>
    </row>
    <row r="8594" spans="1:5" x14ac:dyDescent="0.25">
      <c r="A8594">
        <v>858.01900000000001</v>
      </c>
      <c r="B8594">
        <v>3.7595999999999998</v>
      </c>
      <c r="C8594">
        <v>4.7121000000000004</v>
      </c>
      <c r="D8594">
        <v>1.8649</v>
      </c>
      <c r="E8594">
        <v>1.9222999999999999</v>
      </c>
    </row>
    <row r="8595" spans="1:5" x14ac:dyDescent="0.25">
      <c r="A8595">
        <v>858.12</v>
      </c>
      <c r="B8595">
        <v>3.7578999999999998</v>
      </c>
      <c r="C8595">
        <v>4.7153999999999998</v>
      </c>
      <c r="D8595">
        <v>1.8646</v>
      </c>
      <c r="E8595">
        <v>1.9222999999999999</v>
      </c>
    </row>
    <row r="8596" spans="1:5" x14ac:dyDescent="0.25">
      <c r="A8596">
        <v>858.22</v>
      </c>
      <c r="B8596">
        <v>3.7631999999999999</v>
      </c>
      <c r="C8596">
        <v>4.7161</v>
      </c>
      <c r="D8596">
        <v>1.8643000000000001</v>
      </c>
      <c r="E8596">
        <v>1.9222999999999999</v>
      </c>
    </row>
    <row r="8597" spans="1:5" x14ac:dyDescent="0.25">
      <c r="A8597">
        <v>858.31899999999996</v>
      </c>
      <c r="B8597">
        <v>3.7591999999999999</v>
      </c>
      <c r="C8597">
        <v>4.7161</v>
      </c>
      <c r="D8597">
        <v>1.8642000000000001</v>
      </c>
      <c r="E8597">
        <v>1.9222999999999999</v>
      </c>
    </row>
    <row r="8598" spans="1:5" x14ac:dyDescent="0.25">
      <c r="A8598">
        <v>858.42</v>
      </c>
      <c r="B8598">
        <v>3.7553000000000001</v>
      </c>
      <c r="C8598">
        <v>4.7161</v>
      </c>
      <c r="D8598">
        <v>1.8642000000000001</v>
      </c>
      <c r="E8598">
        <v>1.9211</v>
      </c>
    </row>
    <row r="8599" spans="1:5" x14ac:dyDescent="0.25">
      <c r="A8599">
        <v>858.51900000000001</v>
      </c>
      <c r="B8599">
        <v>3.7595999999999998</v>
      </c>
      <c r="C8599">
        <v>4.7220000000000004</v>
      </c>
      <c r="D8599">
        <v>1.8635999999999999</v>
      </c>
      <c r="E8599">
        <v>1.9211</v>
      </c>
    </row>
    <row r="8600" spans="1:5" x14ac:dyDescent="0.25">
      <c r="A8600">
        <v>858.62</v>
      </c>
      <c r="B8600">
        <v>3.7578999999999998</v>
      </c>
      <c r="C8600">
        <v>4.7153999999999998</v>
      </c>
      <c r="D8600">
        <v>1.8632</v>
      </c>
      <c r="E8600">
        <v>1.9211</v>
      </c>
    </row>
    <row r="8601" spans="1:5" x14ac:dyDescent="0.25">
      <c r="A8601">
        <v>858.71900000000005</v>
      </c>
      <c r="B8601">
        <v>3.7585999999999999</v>
      </c>
      <c r="C8601">
        <v>4.718</v>
      </c>
      <c r="D8601">
        <v>1.8628</v>
      </c>
      <c r="E8601">
        <v>1.9211</v>
      </c>
    </row>
    <row r="8602" spans="1:5" x14ac:dyDescent="0.25">
      <c r="A8602">
        <v>858.81899999999996</v>
      </c>
      <c r="B8602">
        <v>3.7572999999999999</v>
      </c>
      <c r="C8602">
        <v>4.7161</v>
      </c>
      <c r="D8602">
        <v>1.8627</v>
      </c>
      <c r="E8602">
        <v>1.9211</v>
      </c>
    </row>
    <row r="8603" spans="1:5" x14ac:dyDescent="0.25">
      <c r="A8603">
        <v>858.92</v>
      </c>
      <c r="B8603">
        <v>3.7530000000000001</v>
      </c>
      <c r="C8603">
        <v>4.7146999999999997</v>
      </c>
      <c r="D8603">
        <v>1.8627</v>
      </c>
      <c r="E8603">
        <v>1.9211</v>
      </c>
    </row>
    <row r="8604" spans="1:5" x14ac:dyDescent="0.25">
      <c r="A8604">
        <v>859.01900000000001</v>
      </c>
      <c r="B8604">
        <v>3.7555999999999998</v>
      </c>
      <c r="C8604">
        <v>4.7173999999999996</v>
      </c>
      <c r="D8604">
        <v>1.8627</v>
      </c>
      <c r="E8604">
        <v>1.9211</v>
      </c>
    </row>
    <row r="8605" spans="1:5" x14ac:dyDescent="0.25">
      <c r="A8605">
        <v>859.12</v>
      </c>
      <c r="B8605">
        <v>3.7549999999999999</v>
      </c>
      <c r="C8605">
        <v>4.7167000000000003</v>
      </c>
      <c r="D8605">
        <v>1.8627</v>
      </c>
      <c r="E8605">
        <v>1.9211</v>
      </c>
    </row>
    <row r="8606" spans="1:5" x14ac:dyDescent="0.25">
      <c r="A8606">
        <v>859.21900000000005</v>
      </c>
      <c r="B8606">
        <v>3.7532999999999999</v>
      </c>
      <c r="C8606">
        <v>4.7192999999999996</v>
      </c>
      <c r="D8606">
        <v>1.8625</v>
      </c>
      <c r="E8606">
        <v>1.9211</v>
      </c>
    </row>
    <row r="8607" spans="1:5" x14ac:dyDescent="0.25">
      <c r="A8607">
        <v>859.31899999999996</v>
      </c>
      <c r="B8607">
        <v>3.7425000000000002</v>
      </c>
      <c r="C8607">
        <v>4.7153999999999998</v>
      </c>
      <c r="D8607">
        <v>1.8620000000000001</v>
      </c>
      <c r="E8607">
        <v>1.9211</v>
      </c>
    </row>
    <row r="8608" spans="1:5" x14ac:dyDescent="0.25">
      <c r="A8608">
        <v>859.42</v>
      </c>
      <c r="B8608">
        <v>3.7507000000000001</v>
      </c>
      <c r="C8608">
        <v>4.7173999999999996</v>
      </c>
      <c r="D8608">
        <v>1.861</v>
      </c>
      <c r="E8608">
        <v>1.9211</v>
      </c>
    </row>
    <row r="8609" spans="1:5" x14ac:dyDescent="0.25">
      <c r="A8609">
        <v>859.52</v>
      </c>
      <c r="B8609">
        <v>3.754</v>
      </c>
      <c r="C8609">
        <v>4.718</v>
      </c>
      <c r="D8609">
        <v>1.861</v>
      </c>
      <c r="E8609">
        <v>1.9167000000000001</v>
      </c>
    </row>
    <row r="8610" spans="1:5" x14ac:dyDescent="0.25">
      <c r="A8610">
        <v>859.62</v>
      </c>
      <c r="B8610">
        <v>3.7444000000000002</v>
      </c>
      <c r="C8610">
        <v>4.718</v>
      </c>
      <c r="D8610">
        <v>1.861</v>
      </c>
      <c r="E8610">
        <v>1.9162999999999999</v>
      </c>
    </row>
    <row r="8611" spans="1:5" x14ac:dyDescent="0.25">
      <c r="A8611">
        <v>859.71900000000005</v>
      </c>
      <c r="B8611">
        <v>3.7454000000000001</v>
      </c>
      <c r="C8611">
        <v>4.7213000000000003</v>
      </c>
      <c r="D8611">
        <v>1.8607</v>
      </c>
      <c r="E8611">
        <v>1.9161999999999999</v>
      </c>
    </row>
    <row r="8612" spans="1:5" x14ac:dyDescent="0.25">
      <c r="A8612">
        <v>859.82</v>
      </c>
      <c r="B8612">
        <v>3.7444000000000002</v>
      </c>
      <c r="C8612">
        <v>4.7187000000000001</v>
      </c>
      <c r="D8612">
        <v>1.8605</v>
      </c>
      <c r="E8612">
        <v>1.9157999999999999</v>
      </c>
    </row>
    <row r="8613" spans="1:5" x14ac:dyDescent="0.25">
      <c r="A8613">
        <v>859.92</v>
      </c>
      <c r="B8613">
        <v>3.7456999999999998</v>
      </c>
      <c r="C8613">
        <v>4.718</v>
      </c>
      <c r="D8613">
        <v>1.8603000000000001</v>
      </c>
      <c r="E8613">
        <v>1.9155</v>
      </c>
    </row>
    <row r="8614" spans="1:5" x14ac:dyDescent="0.25">
      <c r="A8614">
        <v>860.01900000000001</v>
      </c>
      <c r="B8614">
        <v>3.7461000000000002</v>
      </c>
      <c r="C8614">
        <v>4.7187000000000001</v>
      </c>
      <c r="D8614">
        <v>1.8588</v>
      </c>
      <c r="E8614">
        <v>1.9155</v>
      </c>
    </row>
    <row r="8615" spans="1:5" x14ac:dyDescent="0.25">
      <c r="A8615">
        <v>860.12</v>
      </c>
      <c r="B8615">
        <v>3.7433999999999998</v>
      </c>
      <c r="C8615">
        <v>4.7187000000000001</v>
      </c>
      <c r="D8615">
        <v>1.8587</v>
      </c>
      <c r="E8615">
        <v>1.9155</v>
      </c>
    </row>
    <row r="8616" spans="1:5" x14ac:dyDescent="0.25">
      <c r="A8616">
        <v>860.21900000000005</v>
      </c>
      <c r="B8616">
        <v>3.7456999999999998</v>
      </c>
      <c r="C8616">
        <v>4.7239000000000004</v>
      </c>
      <c r="D8616">
        <v>1.8582000000000001</v>
      </c>
      <c r="E8616">
        <v>1.9155</v>
      </c>
    </row>
    <row r="8617" spans="1:5" x14ac:dyDescent="0.25">
      <c r="A8617">
        <v>860.32</v>
      </c>
      <c r="B8617">
        <v>3.7490000000000001</v>
      </c>
      <c r="C8617">
        <v>4.7167000000000003</v>
      </c>
      <c r="D8617">
        <v>1.8580000000000001</v>
      </c>
      <c r="E8617">
        <v>1.9155</v>
      </c>
    </row>
    <row r="8618" spans="1:5" x14ac:dyDescent="0.25">
      <c r="A8618">
        <v>860.41899999999998</v>
      </c>
      <c r="B8618">
        <v>3.7456999999999998</v>
      </c>
      <c r="C8618">
        <v>4.7233000000000001</v>
      </c>
      <c r="D8618">
        <v>1.8577999999999999</v>
      </c>
      <c r="E8618">
        <v>1.9155</v>
      </c>
    </row>
    <row r="8619" spans="1:5" x14ac:dyDescent="0.25">
      <c r="A8619">
        <v>860.51900000000001</v>
      </c>
      <c r="B8619">
        <v>3.7410999999999999</v>
      </c>
      <c r="C8619">
        <v>4.7225999999999999</v>
      </c>
      <c r="D8619">
        <v>1.8573</v>
      </c>
      <c r="E8619">
        <v>1.9155</v>
      </c>
    </row>
    <row r="8620" spans="1:5" x14ac:dyDescent="0.25">
      <c r="A8620">
        <v>860.62</v>
      </c>
      <c r="B8620">
        <v>3.7378999999999998</v>
      </c>
      <c r="C8620">
        <v>4.7206999999999999</v>
      </c>
      <c r="D8620">
        <v>1.8573</v>
      </c>
      <c r="E8620">
        <v>1.9124000000000001</v>
      </c>
    </row>
    <row r="8621" spans="1:5" x14ac:dyDescent="0.25">
      <c r="A8621">
        <v>860.71900000000005</v>
      </c>
      <c r="B8621">
        <v>3.7410999999999999</v>
      </c>
      <c r="C8621">
        <v>4.7233000000000001</v>
      </c>
      <c r="D8621">
        <v>1.8573</v>
      </c>
      <c r="E8621">
        <v>1.9121999999999999</v>
      </c>
    </row>
    <row r="8622" spans="1:5" x14ac:dyDescent="0.25">
      <c r="A8622">
        <v>860.81899999999996</v>
      </c>
      <c r="B8622">
        <v>3.7414999999999998</v>
      </c>
      <c r="C8622">
        <v>4.7220000000000004</v>
      </c>
      <c r="D8622">
        <v>1.8573</v>
      </c>
      <c r="E8622">
        <v>1.9117999999999999</v>
      </c>
    </row>
    <row r="8623" spans="1:5" x14ac:dyDescent="0.25">
      <c r="A8623">
        <v>860.91899999999998</v>
      </c>
      <c r="B8623">
        <v>3.7408000000000001</v>
      </c>
      <c r="C8623">
        <v>4.7206999999999999</v>
      </c>
      <c r="D8623">
        <v>1.8573</v>
      </c>
      <c r="E8623">
        <v>1.9116</v>
      </c>
    </row>
    <row r="8624" spans="1:5" x14ac:dyDescent="0.25">
      <c r="A8624">
        <v>861.02</v>
      </c>
      <c r="B8624">
        <v>3.7342</v>
      </c>
      <c r="C8624">
        <v>4.7225999999999999</v>
      </c>
      <c r="D8624">
        <v>1.8573</v>
      </c>
      <c r="E8624">
        <v>1.911</v>
      </c>
    </row>
    <row r="8625" spans="1:5" x14ac:dyDescent="0.25">
      <c r="A8625">
        <v>861.12</v>
      </c>
      <c r="B8625">
        <v>3.7349000000000001</v>
      </c>
      <c r="C8625">
        <v>4.7220000000000004</v>
      </c>
      <c r="D8625">
        <v>1.8555999999999999</v>
      </c>
      <c r="E8625">
        <v>1.911</v>
      </c>
    </row>
    <row r="8626" spans="1:5" x14ac:dyDescent="0.25">
      <c r="A8626">
        <v>861.21900000000005</v>
      </c>
      <c r="B8626">
        <v>3.7305999999999999</v>
      </c>
      <c r="C8626">
        <v>4.7239000000000004</v>
      </c>
      <c r="D8626">
        <v>1.8551</v>
      </c>
      <c r="E8626">
        <v>1.911</v>
      </c>
    </row>
    <row r="8627" spans="1:5" x14ac:dyDescent="0.25">
      <c r="A8627">
        <v>861.31899999999996</v>
      </c>
      <c r="B8627">
        <v>3.7364999999999999</v>
      </c>
      <c r="C8627">
        <v>4.7245999999999997</v>
      </c>
      <c r="D8627">
        <v>1.8549</v>
      </c>
      <c r="E8627">
        <v>1.911</v>
      </c>
    </row>
    <row r="8628" spans="1:5" x14ac:dyDescent="0.25">
      <c r="A8628">
        <v>861.42</v>
      </c>
      <c r="B8628">
        <v>3.7368999999999999</v>
      </c>
      <c r="C8628">
        <v>4.7252999999999998</v>
      </c>
      <c r="D8628">
        <v>1.8545</v>
      </c>
      <c r="E8628">
        <v>1.911</v>
      </c>
    </row>
    <row r="8629" spans="1:5" x14ac:dyDescent="0.25">
      <c r="A8629">
        <v>861.52</v>
      </c>
      <c r="B8629">
        <v>3.7339000000000002</v>
      </c>
      <c r="C8629">
        <v>4.7233000000000001</v>
      </c>
      <c r="D8629">
        <v>1.8543000000000001</v>
      </c>
      <c r="E8629">
        <v>1.911</v>
      </c>
    </row>
    <row r="8630" spans="1:5" x14ac:dyDescent="0.25">
      <c r="A8630">
        <v>861.61900000000003</v>
      </c>
      <c r="B8630">
        <v>3.7303000000000002</v>
      </c>
      <c r="C8630">
        <v>4.7259000000000002</v>
      </c>
      <c r="D8630">
        <v>1.8541000000000001</v>
      </c>
      <c r="E8630">
        <v>1.911</v>
      </c>
    </row>
    <row r="8631" spans="1:5" x14ac:dyDescent="0.25">
      <c r="A8631">
        <v>861.72</v>
      </c>
      <c r="B8631">
        <v>3.7292999999999998</v>
      </c>
      <c r="C8631">
        <v>4.7206999999999999</v>
      </c>
      <c r="D8631">
        <v>1.8541000000000001</v>
      </c>
      <c r="E8631">
        <v>1.9086000000000001</v>
      </c>
    </row>
    <row r="8632" spans="1:5" x14ac:dyDescent="0.25">
      <c r="A8632">
        <v>861.81899999999996</v>
      </c>
      <c r="B8632">
        <v>3.7292999999999998</v>
      </c>
      <c r="C8632">
        <v>4.7245999999999997</v>
      </c>
      <c r="D8632">
        <v>1.8541000000000001</v>
      </c>
      <c r="E8632">
        <v>1.9083000000000001</v>
      </c>
    </row>
    <row r="8633" spans="1:5" x14ac:dyDescent="0.25">
      <c r="A8633">
        <v>861.91899999999998</v>
      </c>
      <c r="B8633">
        <v>3.7280000000000002</v>
      </c>
      <c r="C8633">
        <v>4.7233000000000001</v>
      </c>
      <c r="D8633">
        <v>1.8541000000000001</v>
      </c>
      <c r="E8633">
        <v>1.9078999999999999</v>
      </c>
    </row>
    <row r="8634" spans="1:5" x14ac:dyDescent="0.25">
      <c r="A8634">
        <v>862.01900000000001</v>
      </c>
      <c r="B8634">
        <v>3.7286999999999999</v>
      </c>
      <c r="C8634">
        <v>4.7233000000000001</v>
      </c>
      <c r="D8634">
        <v>1.8541000000000001</v>
      </c>
      <c r="E8634">
        <v>1.9075</v>
      </c>
    </row>
    <row r="8635" spans="1:5" x14ac:dyDescent="0.25">
      <c r="A8635">
        <v>862.12</v>
      </c>
      <c r="B8635">
        <v>3.7277</v>
      </c>
      <c r="C8635">
        <v>4.7252999999999998</v>
      </c>
      <c r="D8635">
        <v>1.8541000000000001</v>
      </c>
      <c r="E8635">
        <v>1.9074</v>
      </c>
    </row>
    <row r="8636" spans="1:5" x14ac:dyDescent="0.25">
      <c r="A8636">
        <v>862.22</v>
      </c>
      <c r="B8636">
        <v>3.7277</v>
      </c>
      <c r="C8636">
        <v>4.7285000000000004</v>
      </c>
      <c r="D8636">
        <v>1.8523000000000001</v>
      </c>
      <c r="E8636">
        <v>1.9074</v>
      </c>
    </row>
    <row r="8637" spans="1:5" x14ac:dyDescent="0.25">
      <c r="A8637">
        <v>862.32</v>
      </c>
      <c r="B8637">
        <v>3.7256999999999998</v>
      </c>
      <c r="C8637">
        <v>4.7266000000000004</v>
      </c>
      <c r="D8637">
        <v>1.8521000000000001</v>
      </c>
      <c r="E8637">
        <v>1.9074</v>
      </c>
    </row>
    <row r="8638" spans="1:5" x14ac:dyDescent="0.25">
      <c r="A8638">
        <v>862.42</v>
      </c>
      <c r="B8638">
        <v>3.7277</v>
      </c>
      <c r="C8638">
        <v>4.7233000000000001</v>
      </c>
      <c r="D8638">
        <v>1.8517999999999999</v>
      </c>
      <c r="E8638">
        <v>1.9074</v>
      </c>
    </row>
    <row r="8639" spans="1:5" x14ac:dyDescent="0.25">
      <c r="A8639">
        <v>862.51900000000001</v>
      </c>
      <c r="B8639">
        <v>3.7201</v>
      </c>
      <c r="C8639">
        <v>4.7245999999999997</v>
      </c>
      <c r="D8639">
        <v>1.8513999999999999</v>
      </c>
      <c r="E8639">
        <v>1.9074</v>
      </c>
    </row>
    <row r="8640" spans="1:5" x14ac:dyDescent="0.25">
      <c r="A8640">
        <v>862.62</v>
      </c>
      <c r="B8640">
        <v>3.7221000000000002</v>
      </c>
      <c r="C8640">
        <v>4.7233000000000001</v>
      </c>
      <c r="D8640">
        <v>1.8512999999999999</v>
      </c>
      <c r="E8640">
        <v>1.9074</v>
      </c>
    </row>
    <row r="8641" spans="1:5" x14ac:dyDescent="0.25">
      <c r="A8641">
        <v>862.71900000000005</v>
      </c>
      <c r="B8641">
        <v>3.7223999999999999</v>
      </c>
      <c r="C8641">
        <v>4.7279</v>
      </c>
      <c r="D8641">
        <v>1.8512999999999999</v>
      </c>
      <c r="E8641">
        <v>1.9053</v>
      </c>
    </row>
    <row r="8642" spans="1:5" x14ac:dyDescent="0.25">
      <c r="A8642">
        <v>862.81899999999996</v>
      </c>
      <c r="B8642">
        <v>3.7201</v>
      </c>
      <c r="C8642">
        <v>4.7279</v>
      </c>
      <c r="D8642">
        <v>1.8512999999999999</v>
      </c>
      <c r="E8642">
        <v>1.9052</v>
      </c>
    </row>
    <row r="8643" spans="1:5" x14ac:dyDescent="0.25">
      <c r="A8643">
        <v>862.92</v>
      </c>
      <c r="B8643">
        <v>3.7155</v>
      </c>
      <c r="C8643">
        <v>4.7279</v>
      </c>
      <c r="D8643">
        <v>1.8512999999999999</v>
      </c>
      <c r="E8643">
        <v>1.9048</v>
      </c>
    </row>
    <row r="8644" spans="1:5" x14ac:dyDescent="0.25">
      <c r="A8644">
        <v>863.01900000000001</v>
      </c>
      <c r="B8644">
        <v>3.7178</v>
      </c>
      <c r="C8644">
        <v>4.7271999999999998</v>
      </c>
      <c r="D8644">
        <v>1.8512999999999999</v>
      </c>
      <c r="E8644">
        <v>1.9046000000000001</v>
      </c>
    </row>
    <row r="8645" spans="1:5" x14ac:dyDescent="0.25">
      <c r="A8645">
        <v>863.12</v>
      </c>
      <c r="B8645">
        <v>3.7164999999999999</v>
      </c>
      <c r="C8645">
        <v>4.7252999999999998</v>
      </c>
      <c r="D8645">
        <v>1.8512999999999999</v>
      </c>
      <c r="E8645">
        <v>1.9045000000000001</v>
      </c>
    </row>
    <row r="8646" spans="1:5" x14ac:dyDescent="0.25">
      <c r="A8646">
        <v>863.21900000000005</v>
      </c>
      <c r="B8646">
        <v>3.7201</v>
      </c>
      <c r="C8646">
        <v>4.7285000000000004</v>
      </c>
      <c r="D8646">
        <v>1.8512999999999999</v>
      </c>
      <c r="E8646">
        <v>1.9044000000000001</v>
      </c>
    </row>
    <row r="8647" spans="1:5" x14ac:dyDescent="0.25">
      <c r="A8647">
        <v>863.31899999999996</v>
      </c>
      <c r="B8647">
        <v>3.7134999999999998</v>
      </c>
      <c r="C8647">
        <v>4.7252999999999998</v>
      </c>
      <c r="D8647">
        <v>1.8492</v>
      </c>
      <c r="E8647">
        <v>1.9044000000000001</v>
      </c>
    </row>
    <row r="8648" spans="1:5" x14ac:dyDescent="0.25">
      <c r="A8648">
        <v>863.42</v>
      </c>
      <c r="B8648">
        <v>3.7168000000000001</v>
      </c>
      <c r="C8648">
        <v>4.7259000000000002</v>
      </c>
      <c r="D8648">
        <v>1.8489</v>
      </c>
      <c r="E8648">
        <v>1.9044000000000001</v>
      </c>
    </row>
    <row r="8649" spans="1:5" x14ac:dyDescent="0.25">
      <c r="A8649">
        <v>863.52</v>
      </c>
      <c r="B8649">
        <v>3.7185000000000001</v>
      </c>
      <c r="C8649">
        <v>4.7298999999999998</v>
      </c>
      <c r="D8649">
        <v>1.8488</v>
      </c>
      <c r="E8649">
        <v>1.9044000000000001</v>
      </c>
    </row>
    <row r="8650" spans="1:5" x14ac:dyDescent="0.25">
      <c r="A8650">
        <v>863.62</v>
      </c>
      <c r="B8650">
        <v>3.7162000000000002</v>
      </c>
      <c r="C8650">
        <v>4.7305000000000001</v>
      </c>
      <c r="D8650">
        <v>1.8484</v>
      </c>
      <c r="E8650">
        <v>1.9044000000000001</v>
      </c>
    </row>
    <row r="8651" spans="1:5" x14ac:dyDescent="0.25">
      <c r="A8651">
        <v>863.71900000000005</v>
      </c>
      <c r="B8651">
        <v>3.7210999999999999</v>
      </c>
      <c r="C8651">
        <v>4.7298999999999998</v>
      </c>
      <c r="D8651">
        <v>1.8482000000000001</v>
      </c>
      <c r="E8651">
        <v>1.9044000000000001</v>
      </c>
    </row>
    <row r="8652" spans="1:5" x14ac:dyDescent="0.25">
      <c r="A8652">
        <v>863.82</v>
      </c>
      <c r="B8652">
        <v>3.7122000000000002</v>
      </c>
      <c r="C8652">
        <v>4.7324999999999999</v>
      </c>
      <c r="D8652">
        <v>1.8482000000000001</v>
      </c>
      <c r="E8652">
        <v>1.9024000000000001</v>
      </c>
    </row>
    <row r="8653" spans="1:5" x14ac:dyDescent="0.25">
      <c r="A8653">
        <v>863.92</v>
      </c>
      <c r="B8653">
        <v>3.7122000000000002</v>
      </c>
      <c r="C8653">
        <v>4.7312000000000003</v>
      </c>
      <c r="D8653">
        <v>1.8482000000000001</v>
      </c>
      <c r="E8653">
        <v>1.9024000000000001</v>
      </c>
    </row>
    <row r="8654" spans="1:5" x14ac:dyDescent="0.25">
      <c r="A8654">
        <v>864.01900000000001</v>
      </c>
      <c r="B8654">
        <v>3.7105999999999999</v>
      </c>
      <c r="C8654">
        <v>4.7344999999999997</v>
      </c>
      <c r="D8654">
        <v>1.8482000000000001</v>
      </c>
      <c r="E8654">
        <v>1.9017999999999999</v>
      </c>
    </row>
    <row r="8655" spans="1:5" x14ac:dyDescent="0.25">
      <c r="A8655">
        <v>864.12</v>
      </c>
      <c r="B8655">
        <v>3.7151999999999998</v>
      </c>
      <c r="C8655">
        <v>4.7298999999999998</v>
      </c>
      <c r="D8655">
        <v>1.8482000000000001</v>
      </c>
      <c r="E8655">
        <v>1.9015</v>
      </c>
    </row>
    <row r="8656" spans="1:5" x14ac:dyDescent="0.25">
      <c r="A8656">
        <v>864.21900000000005</v>
      </c>
      <c r="B8656">
        <v>3.7128999999999999</v>
      </c>
      <c r="C8656">
        <v>4.7305000000000001</v>
      </c>
      <c r="D8656">
        <v>1.8482000000000001</v>
      </c>
      <c r="E8656">
        <v>1.9013</v>
      </c>
    </row>
    <row r="8657" spans="1:5" x14ac:dyDescent="0.25">
      <c r="A8657">
        <v>864.32</v>
      </c>
      <c r="B8657">
        <v>3.7145000000000001</v>
      </c>
      <c r="C8657">
        <v>4.7291999999999996</v>
      </c>
      <c r="D8657">
        <v>1.8482000000000001</v>
      </c>
      <c r="E8657">
        <v>1.9009</v>
      </c>
    </row>
    <row r="8658" spans="1:5" x14ac:dyDescent="0.25">
      <c r="A8658">
        <v>864.42</v>
      </c>
      <c r="B8658">
        <v>3.7079</v>
      </c>
      <c r="C8658">
        <v>4.7331000000000003</v>
      </c>
      <c r="D8658">
        <v>1.8468</v>
      </c>
      <c r="E8658">
        <v>1.9009</v>
      </c>
    </row>
    <row r="8659" spans="1:5" x14ac:dyDescent="0.25">
      <c r="A8659">
        <v>864.51900000000001</v>
      </c>
      <c r="B8659">
        <v>3.7101999999999999</v>
      </c>
      <c r="C8659">
        <v>4.7305000000000001</v>
      </c>
      <c r="D8659">
        <v>1.8461000000000001</v>
      </c>
      <c r="E8659">
        <v>1.9009</v>
      </c>
    </row>
    <row r="8660" spans="1:5" x14ac:dyDescent="0.25">
      <c r="A8660">
        <v>864.62</v>
      </c>
      <c r="B8660">
        <v>3.7109000000000001</v>
      </c>
      <c r="C8660">
        <v>4.7291999999999996</v>
      </c>
      <c r="D8660">
        <v>1.8458000000000001</v>
      </c>
      <c r="E8660">
        <v>1.9009</v>
      </c>
    </row>
    <row r="8661" spans="1:5" x14ac:dyDescent="0.25">
      <c r="A8661">
        <v>864.71900000000005</v>
      </c>
      <c r="B8661">
        <v>3.7063000000000001</v>
      </c>
      <c r="C8661">
        <v>4.7312000000000003</v>
      </c>
      <c r="D8661">
        <v>1.8448</v>
      </c>
      <c r="E8661">
        <v>1.9009</v>
      </c>
    </row>
    <row r="8662" spans="1:5" x14ac:dyDescent="0.25">
      <c r="A8662">
        <v>864.81899999999996</v>
      </c>
      <c r="B8662">
        <v>3.7079</v>
      </c>
      <c r="C8662">
        <v>4.7317999999999998</v>
      </c>
      <c r="D8662">
        <v>1.8445</v>
      </c>
      <c r="E8662">
        <v>1.9009</v>
      </c>
    </row>
    <row r="8663" spans="1:5" x14ac:dyDescent="0.25">
      <c r="A8663">
        <v>864.92</v>
      </c>
      <c r="B8663">
        <v>3.7096</v>
      </c>
      <c r="C8663">
        <v>4.7331000000000003</v>
      </c>
      <c r="D8663">
        <v>1.8445</v>
      </c>
      <c r="E8663">
        <v>1.8997999999999999</v>
      </c>
    </row>
    <row r="8664" spans="1:5" x14ac:dyDescent="0.25">
      <c r="A8664">
        <v>865.02</v>
      </c>
      <c r="B8664">
        <v>3.7056</v>
      </c>
      <c r="C8664">
        <v>4.7331000000000003</v>
      </c>
      <c r="D8664">
        <v>1.8445</v>
      </c>
      <c r="E8664">
        <v>1.8994</v>
      </c>
    </row>
    <row r="8665" spans="1:5" x14ac:dyDescent="0.25">
      <c r="A8665">
        <v>865.12</v>
      </c>
      <c r="B8665">
        <v>3.706</v>
      </c>
      <c r="C8665">
        <v>4.7344999999999997</v>
      </c>
      <c r="D8665">
        <v>1.8445</v>
      </c>
      <c r="E8665">
        <v>1.8991</v>
      </c>
    </row>
    <row r="8666" spans="1:5" x14ac:dyDescent="0.25">
      <c r="A8666">
        <v>865.21900000000005</v>
      </c>
      <c r="B8666">
        <v>3.7082999999999999</v>
      </c>
      <c r="C8666">
        <v>4.7344999999999997</v>
      </c>
      <c r="D8666">
        <v>1.8445</v>
      </c>
      <c r="E8666">
        <v>1.8988</v>
      </c>
    </row>
    <row r="8667" spans="1:5" x14ac:dyDescent="0.25">
      <c r="A8667">
        <v>865.31899999999996</v>
      </c>
      <c r="B8667">
        <v>3.706</v>
      </c>
      <c r="C8667">
        <v>4.7351000000000001</v>
      </c>
      <c r="D8667">
        <v>1.8445</v>
      </c>
      <c r="E8667">
        <v>1.8986000000000001</v>
      </c>
    </row>
    <row r="8668" spans="1:5" x14ac:dyDescent="0.25">
      <c r="A8668">
        <v>865.42</v>
      </c>
      <c r="B8668">
        <v>3.7092999999999998</v>
      </c>
      <c r="C8668">
        <v>4.7331000000000003</v>
      </c>
      <c r="D8668">
        <v>1.8445</v>
      </c>
      <c r="E8668">
        <v>1.8980999999999999</v>
      </c>
    </row>
    <row r="8669" spans="1:5" x14ac:dyDescent="0.25">
      <c r="A8669">
        <v>865.52</v>
      </c>
      <c r="B8669">
        <v>3.7042999999999999</v>
      </c>
      <c r="C8669">
        <v>4.7344999999999997</v>
      </c>
      <c r="D8669">
        <v>1.8422000000000001</v>
      </c>
      <c r="E8669">
        <v>1.8980999999999999</v>
      </c>
    </row>
    <row r="8670" spans="1:5" x14ac:dyDescent="0.25">
      <c r="A8670">
        <v>865.61900000000003</v>
      </c>
      <c r="B8670">
        <v>3.6993999999999998</v>
      </c>
      <c r="C8670">
        <v>4.7312000000000003</v>
      </c>
      <c r="D8670">
        <v>1.8422000000000001</v>
      </c>
      <c r="E8670">
        <v>1.8980999999999999</v>
      </c>
    </row>
    <row r="8671" spans="1:5" x14ac:dyDescent="0.25">
      <c r="A8671">
        <v>865.72</v>
      </c>
      <c r="B8671">
        <v>3.7027000000000001</v>
      </c>
      <c r="C8671">
        <v>4.7358000000000002</v>
      </c>
      <c r="D8671">
        <v>1.8415999999999999</v>
      </c>
      <c r="E8671">
        <v>1.8980999999999999</v>
      </c>
    </row>
    <row r="8672" spans="1:5" x14ac:dyDescent="0.25">
      <c r="A8672">
        <v>865.81899999999996</v>
      </c>
      <c r="B8672">
        <v>3.7069999999999999</v>
      </c>
      <c r="C8672">
        <v>4.7331000000000003</v>
      </c>
      <c r="D8672">
        <v>1.8415999999999999</v>
      </c>
      <c r="E8672">
        <v>1.8980999999999999</v>
      </c>
    </row>
    <row r="8673" spans="1:5" x14ac:dyDescent="0.25">
      <c r="A8673">
        <v>865.91899999999998</v>
      </c>
      <c r="B8673">
        <v>3.7063000000000001</v>
      </c>
      <c r="C8673">
        <v>4.7370999999999999</v>
      </c>
      <c r="D8673">
        <v>1.841</v>
      </c>
      <c r="E8673">
        <v>1.8980999999999999</v>
      </c>
    </row>
    <row r="8674" spans="1:5" x14ac:dyDescent="0.25">
      <c r="A8674">
        <v>866.01900000000001</v>
      </c>
      <c r="B8674">
        <v>3.7004000000000001</v>
      </c>
      <c r="C8674">
        <v>4.7337999999999996</v>
      </c>
      <c r="D8674">
        <v>1.841</v>
      </c>
      <c r="E8674">
        <v>1.8958999999999999</v>
      </c>
    </row>
    <row r="8675" spans="1:5" x14ac:dyDescent="0.25">
      <c r="A8675">
        <v>866.12</v>
      </c>
      <c r="B8675">
        <v>3.6997</v>
      </c>
      <c r="C8675">
        <v>4.7377000000000002</v>
      </c>
      <c r="D8675">
        <v>1.841</v>
      </c>
      <c r="E8675">
        <v>1.8958999999999999</v>
      </c>
    </row>
    <row r="8676" spans="1:5" x14ac:dyDescent="0.25">
      <c r="A8676">
        <v>866.22</v>
      </c>
      <c r="B8676">
        <v>3.6958000000000002</v>
      </c>
      <c r="C8676">
        <v>4.7384000000000004</v>
      </c>
      <c r="D8676">
        <v>1.841</v>
      </c>
      <c r="E8676">
        <v>1.8954</v>
      </c>
    </row>
    <row r="8677" spans="1:5" x14ac:dyDescent="0.25">
      <c r="A8677">
        <v>866.32</v>
      </c>
      <c r="B8677">
        <v>3.6993999999999998</v>
      </c>
      <c r="C8677">
        <v>4.7363999999999997</v>
      </c>
      <c r="D8677">
        <v>1.841</v>
      </c>
      <c r="E8677">
        <v>1.8954</v>
      </c>
    </row>
    <row r="8678" spans="1:5" x14ac:dyDescent="0.25">
      <c r="A8678">
        <v>866.42</v>
      </c>
      <c r="B8678">
        <v>3.6922000000000001</v>
      </c>
      <c r="C8678">
        <v>4.7363999999999997</v>
      </c>
      <c r="D8678">
        <v>1.841</v>
      </c>
      <c r="E8678">
        <v>1.8948</v>
      </c>
    </row>
    <row r="8679" spans="1:5" x14ac:dyDescent="0.25">
      <c r="A8679">
        <v>866.51900000000001</v>
      </c>
      <c r="B8679">
        <v>3.6892</v>
      </c>
      <c r="C8679">
        <v>4.7363999999999997</v>
      </c>
      <c r="D8679">
        <v>1.841</v>
      </c>
      <c r="E8679">
        <v>1.8946000000000001</v>
      </c>
    </row>
    <row r="8680" spans="1:5" x14ac:dyDescent="0.25">
      <c r="A8680">
        <v>866.62</v>
      </c>
      <c r="B8680">
        <v>3.6932</v>
      </c>
      <c r="C8680">
        <v>4.7363999999999997</v>
      </c>
      <c r="D8680">
        <v>1.8387</v>
      </c>
      <c r="E8680">
        <v>1.8946000000000001</v>
      </c>
    </row>
    <row r="8681" spans="1:5" x14ac:dyDescent="0.25">
      <c r="A8681">
        <v>866.72</v>
      </c>
      <c r="B8681">
        <v>3.6911999999999998</v>
      </c>
      <c r="C8681">
        <v>4.7363999999999997</v>
      </c>
      <c r="D8681">
        <v>1.8384</v>
      </c>
      <c r="E8681">
        <v>1.8946000000000001</v>
      </c>
    </row>
    <row r="8682" spans="1:5" x14ac:dyDescent="0.25">
      <c r="A8682">
        <v>866.81899999999996</v>
      </c>
      <c r="B8682">
        <v>3.6918000000000002</v>
      </c>
      <c r="C8682">
        <v>4.7351000000000001</v>
      </c>
      <c r="D8682">
        <v>1.8381000000000001</v>
      </c>
      <c r="E8682">
        <v>1.8946000000000001</v>
      </c>
    </row>
    <row r="8683" spans="1:5" x14ac:dyDescent="0.25">
      <c r="A8683">
        <v>866.92</v>
      </c>
      <c r="B8683">
        <v>3.6928000000000001</v>
      </c>
      <c r="C8683">
        <v>4.7363999999999997</v>
      </c>
      <c r="D8683">
        <v>1.8374999999999999</v>
      </c>
      <c r="E8683">
        <v>1.8946000000000001</v>
      </c>
    </row>
    <row r="8684" spans="1:5" x14ac:dyDescent="0.25">
      <c r="A8684">
        <v>867.01900000000001</v>
      </c>
      <c r="B8684">
        <v>3.6892</v>
      </c>
      <c r="C8684">
        <v>4.7404000000000002</v>
      </c>
      <c r="D8684">
        <v>1.8374999999999999</v>
      </c>
      <c r="E8684">
        <v>1.8946000000000001</v>
      </c>
    </row>
    <row r="8685" spans="1:5" x14ac:dyDescent="0.25">
      <c r="A8685">
        <v>867.12</v>
      </c>
      <c r="B8685">
        <v>3.6861999999999999</v>
      </c>
      <c r="C8685">
        <v>4.7363999999999997</v>
      </c>
      <c r="D8685">
        <v>1.8374999999999999</v>
      </c>
      <c r="E8685">
        <v>1.8926000000000001</v>
      </c>
    </row>
    <row r="8686" spans="1:5" x14ac:dyDescent="0.25">
      <c r="A8686">
        <v>867.21900000000005</v>
      </c>
      <c r="B8686">
        <v>3.6922000000000001</v>
      </c>
      <c r="C8686">
        <v>4.7377000000000002</v>
      </c>
      <c r="D8686">
        <v>1.8374999999999999</v>
      </c>
      <c r="E8686">
        <v>1.8924000000000001</v>
      </c>
    </row>
    <row r="8687" spans="1:5" x14ac:dyDescent="0.25">
      <c r="A8687">
        <v>867.31899999999996</v>
      </c>
      <c r="B8687">
        <v>3.6876000000000002</v>
      </c>
      <c r="C8687">
        <v>4.7397</v>
      </c>
      <c r="D8687">
        <v>1.8374999999999999</v>
      </c>
      <c r="E8687">
        <v>1.8920999999999999</v>
      </c>
    </row>
    <row r="8688" spans="1:5" x14ac:dyDescent="0.25">
      <c r="A8688">
        <v>867.42</v>
      </c>
      <c r="B8688">
        <v>3.6816</v>
      </c>
      <c r="C8688">
        <v>4.7404000000000002</v>
      </c>
      <c r="D8688">
        <v>1.8374999999999999</v>
      </c>
      <c r="E8688">
        <v>1.8915999999999999</v>
      </c>
    </row>
    <row r="8689" spans="1:5" x14ac:dyDescent="0.25">
      <c r="A8689">
        <v>867.52</v>
      </c>
      <c r="B8689">
        <v>3.6842999999999999</v>
      </c>
      <c r="C8689">
        <v>4.7397</v>
      </c>
      <c r="D8689">
        <v>1.8374999999999999</v>
      </c>
      <c r="E8689">
        <v>1.8915</v>
      </c>
    </row>
    <row r="8690" spans="1:5" x14ac:dyDescent="0.25">
      <c r="A8690">
        <v>867.62</v>
      </c>
      <c r="B8690">
        <v>3.6806999999999999</v>
      </c>
      <c r="C8690">
        <v>4.7390999999999996</v>
      </c>
      <c r="D8690">
        <v>1.8354999999999999</v>
      </c>
      <c r="E8690">
        <v>1.8915</v>
      </c>
    </row>
    <row r="8691" spans="1:5" x14ac:dyDescent="0.25">
      <c r="A8691">
        <v>867.71900000000005</v>
      </c>
      <c r="B8691">
        <v>3.6842999999999999</v>
      </c>
      <c r="C8691">
        <v>4.7390999999999996</v>
      </c>
      <c r="D8691">
        <v>1.8354999999999999</v>
      </c>
      <c r="E8691">
        <v>1.8915</v>
      </c>
    </row>
    <row r="8692" spans="1:5" x14ac:dyDescent="0.25">
      <c r="A8692">
        <v>867.82</v>
      </c>
      <c r="B8692">
        <v>3.6819999999999999</v>
      </c>
      <c r="C8692">
        <v>4.7370999999999999</v>
      </c>
      <c r="D8692">
        <v>1.835</v>
      </c>
      <c r="E8692">
        <v>1.8915</v>
      </c>
    </row>
    <row r="8693" spans="1:5" x14ac:dyDescent="0.25">
      <c r="A8693">
        <v>867.92100000000005</v>
      </c>
      <c r="B8693">
        <v>3.6819999999999999</v>
      </c>
      <c r="C8693">
        <v>4.7397</v>
      </c>
      <c r="D8693">
        <v>1.8349</v>
      </c>
      <c r="E8693">
        <v>1.8915</v>
      </c>
    </row>
    <row r="8694" spans="1:5" x14ac:dyDescent="0.25">
      <c r="A8694">
        <v>868.01900000000001</v>
      </c>
      <c r="B8694">
        <v>3.6787000000000001</v>
      </c>
      <c r="C8694">
        <v>4.7370999999999999</v>
      </c>
      <c r="D8694">
        <v>1.8345</v>
      </c>
      <c r="E8694">
        <v>1.8915</v>
      </c>
    </row>
    <row r="8695" spans="1:5" x14ac:dyDescent="0.25">
      <c r="A8695">
        <v>868.12</v>
      </c>
      <c r="B8695">
        <v>3.6816</v>
      </c>
      <c r="C8695">
        <v>4.7384000000000004</v>
      </c>
      <c r="D8695">
        <v>1.8344</v>
      </c>
      <c r="E8695">
        <v>1.8915</v>
      </c>
    </row>
    <row r="8696" spans="1:5" x14ac:dyDescent="0.25">
      <c r="A8696">
        <v>868.22</v>
      </c>
      <c r="B8696">
        <v>3.6846000000000001</v>
      </c>
      <c r="C8696">
        <v>4.7384000000000004</v>
      </c>
      <c r="D8696">
        <v>1.8344</v>
      </c>
      <c r="E8696">
        <v>1.8895</v>
      </c>
    </row>
    <row r="8697" spans="1:5" x14ac:dyDescent="0.25">
      <c r="A8697">
        <v>868.32</v>
      </c>
      <c r="B8697">
        <v>3.6833</v>
      </c>
      <c r="C8697">
        <v>4.7416999999999998</v>
      </c>
      <c r="D8697">
        <v>1.8344</v>
      </c>
      <c r="E8697">
        <v>1.8893</v>
      </c>
    </row>
    <row r="8698" spans="1:5" x14ac:dyDescent="0.25">
      <c r="A8698">
        <v>868.41899999999998</v>
      </c>
      <c r="B8698">
        <v>3.6797</v>
      </c>
      <c r="C8698">
        <v>4.7397</v>
      </c>
      <c r="D8698">
        <v>1.8344</v>
      </c>
      <c r="E8698">
        <v>1.8891</v>
      </c>
    </row>
    <row r="8699" spans="1:5" x14ac:dyDescent="0.25">
      <c r="A8699">
        <v>868.51900000000001</v>
      </c>
      <c r="B8699">
        <v>3.6833</v>
      </c>
      <c r="C8699">
        <v>4.7409999999999997</v>
      </c>
      <c r="D8699">
        <v>1.8344</v>
      </c>
      <c r="E8699">
        <v>1.8888</v>
      </c>
    </row>
    <row r="8700" spans="1:5" x14ac:dyDescent="0.25">
      <c r="A8700">
        <v>868.62</v>
      </c>
      <c r="B8700">
        <v>3.6715</v>
      </c>
      <c r="C8700">
        <v>4.7390999999999996</v>
      </c>
      <c r="D8700">
        <v>1.8344</v>
      </c>
      <c r="E8700">
        <v>1.8886000000000001</v>
      </c>
    </row>
    <row r="8701" spans="1:5" x14ac:dyDescent="0.25">
      <c r="A8701">
        <v>868.71900000000005</v>
      </c>
      <c r="B8701">
        <v>3.6751</v>
      </c>
      <c r="C8701">
        <v>4.7397</v>
      </c>
      <c r="D8701">
        <v>1.8324</v>
      </c>
      <c r="E8701">
        <v>1.8886000000000001</v>
      </c>
    </row>
    <row r="8702" spans="1:5" x14ac:dyDescent="0.25">
      <c r="A8702">
        <v>868.81899999999996</v>
      </c>
      <c r="B8702">
        <v>3.6852999999999998</v>
      </c>
      <c r="C8702">
        <v>4.7423999999999999</v>
      </c>
      <c r="D8702">
        <v>1.8321000000000001</v>
      </c>
      <c r="E8702">
        <v>1.8886000000000001</v>
      </c>
    </row>
    <row r="8703" spans="1:5" x14ac:dyDescent="0.25">
      <c r="A8703">
        <v>868.91899999999998</v>
      </c>
      <c r="B8703">
        <v>3.6715</v>
      </c>
      <c r="C8703">
        <v>4.7423999999999999</v>
      </c>
      <c r="D8703">
        <v>1.8320000000000001</v>
      </c>
      <c r="E8703">
        <v>1.8886000000000001</v>
      </c>
    </row>
    <row r="8704" spans="1:5" x14ac:dyDescent="0.25">
      <c r="A8704">
        <v>869.02</v>
      </c>
      <c r="B8704">
        <v>3.6793</v>
      </c>
      <c r="C8704">
        <v>4.7416999999999998</v>
      </c>
      <c r="D8704">
        <v>1.8319000000000001</v>
      </c>
      <c r="E8704">
        <v>1.8886000000000001</v>
      </c>
    </row>
    <row r="8705" spans="1:5" x14ac:dyDescent="0.25">
      <c r="A8705">
        <v>869.12</v>
      </c>
      <c r="B8705">
        <v>3.6743999999999999</v>
      </c>
      <c r="C8705">
        <v>4.7416999999999998</v>
      </c>
      <c r="D8705">
        <v>1.8313999999999999</v>
      </c>
      <c r="E8705">
        <v>1.8886000000000001</v>
      </c>
    </row>
    <row r="8706" spans="1:5" x14ac:dyDescent="0.25">
      <c r="A8706">
        <v>869.21900000000005</v>
      </c>
      <c r="B8706">
        <v>3.6728000000000001</v>
      </c>
      <c r="C8706">
        <v>4.7397</v>
      </c>
      <c r="D8706">
        <v>1.8311999999999999</v>
      </c>
      <c r="E8706">
        <v>1.8884000000000001</v>
      </c>
    </row>
    <row r="8707" spans="1:5" x14ac:dyDescent="0.25">
      <c r="A8707">
        <v>869.31899999999996</v>
      </c>
      <c r="B8707">
        <v>3.6707999999999998</v>
      </c>
      <c r="C8707">
        <v>4.7430000000000003</v>
      </c>
      <c r="D8707">
        <v>1.8311999999999999</v>
      </c>
      <c r="E8707">
        <v>1.8864000000000001</v>
      </c>
    </row>
    <row r="8708" spans="1:5" x14ac:dyDescent="0.25">
      <c r="A8708">
        <v>869.42</v>
      </c>
      <c r="B8708">
        <v>3.6764000000000001</v>
      </c>
      <c r="C8708">
        <v>4.7416999999999998</v>
      </c>
      <c r="D8708">
        <v>1.8311999999999999</v>
      </c>
      <c r="E8708">
        <v>1.8861000000000001</v>
      </c>
    </row>
    <row r="8709" spans="1:5" x14ac:dyDescent="0.25">
      <c r="A8709">
        <v>869.51900000000001</v>
      </c>
      <c r="B8709">
        <v>3.6743999999999999</v>
      </c>
      <c r="C8709">
        <v>4.7416999999999998</v>
      </c>
      <c r="D8709">
        <v>1.8311999999999999</v>
      </c>
      <c r="E8709">
        <v>1.8856999999999999</v>
      </c>
    </row>
    <row r="8710" spans="1:5" x14ac:dyDescent="0.25">
      <c r="A8710">
        <v>869.61900000000003</v>
      </c>
      <c r="B8710">
        <v>3.6698</v>
      </c>
      <c r="C8710">
        <v>4.7462999999999997</v>
      </c>
      <c r="D8710">
        <v>1.8311999999999999</v>
      </c>
      <c r="E8710">
        <v>1.8855999999999999</v>
      </c>
    </row>
    <row r="8711" spans="1:5" x14ac:dyDescent="0.25">
      <c r="A8711">
        <v>869.72</v>
      </c>
      <c r="B8711">
        <v>3.6661999999999999</v>
      </c>
      <c r="C8711">
        <v>4.7436999999999996</v>
      </c>
      <c r="D8711">
        <v>1.8311999999999999</v>
      </c>
      <c r="E8711">
        <v>1.8853</v>
      </c>
    </row>
    <row r="8712" spans="1:5" x14ac:dyDescent="0.25">
      <c r="A8712">
        <v>869.81899999999996</v>
      </c>
      <c r="B8712">
        <v>3.6705000000000001</v>
      </c>
      <c r="C8712">
        <v>4.7450000000000001</v>
      </c>
      <c r="D8712">
        <v>1.8311999999999999</v>
      </c>
      <c r="E8712">
        <v>1.8849</v>
      </c>
    </row>
    <row r="8713" spans="1:5" x14ac:dyDescent="0.25">
      <c r="A8713">
        <v>869.91899999999998</v>
      </c>
      <c r="B8713">
        <v>3.6688000000000001</v>
      </c>
      <c r="C8713">
        <v>4.7443</v>
      </c>
      <c r="D8713">
        <v>1.8289</v>
      </c>
      <c r="E8713">
        <v>1.8849</v>
      </c>
    </row>
    <row r="8714" spans="1:5" x14ac:dyDescent="0.25">
      <c r="A8714">
        <v>870.01900000000001</v>
      </c>
      <c r="B8714">
        <v>3.6682000000000001</v>
      </c>
      <c r="C8714">
        <v>4.7423999999999999</v>
      </c>
      <c r="D8714">
        <v>1.8288</v>
      </c>
      <c r="E8714">
        <v>1.8849</v>
      </c>
    </row>
    <row r="8715" spans="1:5" x14ac:dyDescent="0.25">
      <c r="A8715">
        <v>870.12</v>
      </c>
      <c r="B8715">
        <v>3.6692</v>
      </c>
      <c r="C8715">
        <v>4.7450000000000001</v>
      </c>
      <c r="D8715">
        <v>1.8285</v>
      </c>
      <c r="E8715">
        <v>1.8849</v>
      </c>
    </row>
    <row r="8716" spans="1:5" x14ac:dyDescent="0.25">
      <c r="A8716">
        <v>870.22</v>
      </c>
      <c r="B8716">
        <v>3.6678000000000002</v>
      </c>
      <c r="C8716">
        <v>4.7436999999999996</v>
      </c>
      <c r="D8716">
        <v>1.8281000000000001</v>
      </c>
      <c r="E8716">
        <v>1.8849</v>
      </c>
    </row>
    <row r="8717" spans="1:5" x14ac:dyDescent="0.25">
      <c r="A8717">
        <v>870.32100000000003</v>
      </c>
      <c r="B8717">
        <v>3.6692</v>
      </c>
      <c r="C8717">
        <v>4.7488999999999999</v>
      </c>
      <c r="D8717">
        <v>1.8279000000000001</v>
      </c>
      <c r="E8717">
        <v>1.8849</v>
      </c>
    </row>
    <row r="8718" spans="1:5" x14ac:dyDescent="0.25">
      <c r="A8718">
        <v>870.42</v>
      </c>
      <c r="B8718">
        <v>3.6655000000000002</v>
      </c>
      <c r="C8718">
        <v>4.7455999999999996</v>
      </c>
      <c r="D8718">
        <v>1.8279000000000001</v>
      </c>
      <c r="E8718">
        <v>1.8829</v>
      </c>
    </row>
    <row r="8719" spans="1:5" x14ac:dyDescent="0.25">
      <c r="A8719">
        <v>870.51900000000001</v>
      </c>
      <c r="B8719">
        <v>3.6652</v>
      </c>
      <c r="C8719">
        <v>4.7450000000000001</v>
      </c>
      <c r="D8719">
        <v>1.8279000000000001</v>
      </c>
      <c r="E8719">
        <v>1.8827</v>
      </c>
    </row>
    <row r="8720" spans="1:5" x14ac:dyDescent="0.25">
      <c r="A8720">
        <v>870.62</v>
      </c>
      <c r="B8720">
        <v>3.6671999999999998</v>
      </c>
      <c r="C8720">
        <v>4.7455999999999996</v>
      </c>
      <c r="D8720">
        <v>1.8279000000000001</v>
      </c>
      <c r="E8720">
        <v>1.8823000000000001</v>
      </c>
    </row>
    <row r="8721" spans="1:5" x14ac:dyDescent="0.25">
      <c r="A8721">
        <v>870.71900000000005</v>
      </c>
      <c r="B8721">
        <v>3.6596000000000002</v>
      </c>
      <c r="C8721">
        <v>4.7476000000000003</v>
      </c>
      <c r="D8721">
        <v>1.8279000000000001</v>
      </c>
      <c r="E8721">
        <v>1.8819999999999999</v>
      </c>
    </row>
    <row r="8722" spans="1:5" x14ac:dyDescent="0.25">
      <c r="A8722">
        <v>870.81899999999996</v>
      </c>
      <c r="B8722">
        <v>3.6613000000000002</v>
      </c>
      <c r="C8722">
        <v>4.7488999999999999</v>
      </c>
      <c r="D8722">
        <v>1.8279000000000001</v>
      </c>
      <c r="E8722">
        <v>1.8815999999999999</v>
      </c>
    </row>
    <row r="8723" spans="1:5" x14ac:dyDescent="0.25">
      <c r="A8723">
        <v>870.92</v>
      </c>
      <c r="B8723">
        <v>3.6625999999999999</v>
      </c>
      <c r="C8723">
        <v>4.7483000000000004</v>
      </c>
      <c r="D8723">
        <v>1.8259000000000001</v>
      </c>
      <c r="E8723">
        <v>1.8815999999999999</v>
      </c>
    </row>
    <row r="8724" spans="1:5" x14ac:dyDescent="0.25">
      <c r="A8724">
        <v>871.01900000000001</v>
      </c>
      <c r="B8724">
        <v>3.6625999999999999</v>
      </c>
      <c r="C8724">
        <v>4.7488999999999999</v>
      </c>
      <c r="D8724">
        <v>1.8257000000000001</v>
      </c>
      <c r="E8724">
        <v>1.8815999999999999</v>
      </c>
    </row>
    <row r="8725" spans="1:5" x14ac:dyDescent="0.25">
      <c r="A8725">
        <v>871.12</v>
      </c>
      <c r="B8725">
        <v>3.6583000000000001</v>
      </c>
      <c r="C8725">
        <v>4.7476000000000003</v>
      </c>
      <c r="D8725">
        <v>1.8250999999999999</v>
      </c>
      <c r="E8725">
        <v>1.8815999999999999</v>
      </c>
    </row>
    <row r="8726" spans="1:5" x14ac:dyDescent="0.25">
      <c r="A8726">
        <v>871.21900000000005</v>
      </c>
      <c r="B8726">
        <v>3.6526999999999998</v>
      </c>
      <c r="C8726">
        <v>4.7476000000000003</v>
      </c>
      <c r="D8726">
        <v>1.8246</v>
      </c>
      <c r="E8726">
        <v>1.8815999999999999</v>
      </c>
    </row>
    <row r="8727" spans="1:5" x14ac:dyDescent="0.25">
      <c r="A8727">
        <v>871.31899999999996</v>
      </c>
      <c r="B8727">
        <v>3.6566999999999998</v>
      </c>
      <c r="C8727">
        <v>4.7469999999999999</v>
      </c>
      <c r="D8727">
        <v>1.8241000000000001</v>
      </c>
      <c r="E8727">
        <v>1.8815999999999999</v>
      </c>
    </row>
    <row r="8728" spans="1:5" x14ac:dyDescent="0.25">
      <c r="A8728">
        <v>871.42</v>
      </c>
      <c r="B8728">
        <v>3.6471</v>
      </c>
      <c r="C8728">
        <v>4.7483000000000004</v>
      </c>
      <c r="D8728">
        <v>1.8241000000000001</v>
      </c>
      <c r="E8728">
        <v>1.8804000000000001</v>
      </c>
    </row>
    <row r="8729" spans="1:5" x14ac:dyDescent="0.25">
      <c r="A8729">
        <v>871.52</v>
      </c>
      <c r="B8729">
        <v>3.6556999999999999</v>
      </c>
      <c r="C8729">
        <v>4.7462999999999997</v>
      </c>
      <c r="D8729">
        <v>1.8241000000000001</v>
      </c>
      <c r="E8729">
        <v>1.8802000000000001</v>
      </c>
    </row>
    <row r="8730" spans="1:5" x14ac:dyDescent="0.25">
      <c r="A8730">
        <v>871.62</v>
      </c>
      <c r="B8730">
        <v>3.6520999999999999</v>
      </c>
      <c r="C8730">
        <v>4.7476000000000003</v>
      </c>
      <c r="D8730">
        <v>1.8241000000000001</v>
      </c>
      <c r="E8730">
        <v>1.88</v>
      </c>
    </row>
    <row r="8731" spans="1:5" x14ac:dyDescent="0.25">
      <c r="A8731">
        <v>871.71900000000005</v>
      </c>
      <c r="B8731">
        <v>3.6543999999999999</v>
      </c>
      <c r="C8731">
        <v>4.7476000000000003</v>
      </c>
      <c r="D8731">
        <v>1.8241000000000001</v>
      </c>
      <c r="E8731">
        <v>1.8797999999999999</v>
      </c>
    </row>
    <row r="8732" spans="1:5" x14ac:dyDescent="0.25">
      <c r="A8732">
        <v>871.82</v>
      </c>
      <c r="B8732">
        <v>3.6494</v>
      </c>
      <c r="C8732">
        <v>4.7488999999999999</v>
      </c>
      <c r="D8732">
        <v>1.8241000000000001</v>
      </c>
      <c r="E8732">
        <v>1.8791</v>
      </c>
    </row>
    <row r="8733" spans="1:5" x14ac:dyDescent="0.25">
      <c r="A8733">
        <v>871.92</v>
      </c>
      <c r="B8733">
        <v>3.6438000000000001</v>
      </c>
      <c r="C8733">
        <v>4.7476000000000003</v>
      </c>
      <c r="D8733">
        <v>1.8241000000000001</v>
      </c>
      <c r="E8733">
        <v>1.8788</v>
      </c>
    </row>
    <row r="8734" spans="1:5" x14ac:dyDescent="0.25">
      <c r="A8734">
        <v>872.01900000000001</v>
      </c>
      <c r="B8734">
        <v>3.6526999999999998</v>
      </c>
      <c r="C8734">
        <v>4.7515999999999998</v>
      </c>
      <c r="D8734">
        <v>1.8219000000000001</v>
      </c>
      <c r="E8734">
        <v>1.8788</v>
      </c>
    </row>
    <row r="8735" spans="1:5" x14ac:dyDescent="0.25">
      <c r="A8735">
        <v>872.12</v>
      </c>
      <c r="B8735">
        <v>3.6438000000000001</v>
      </c>
      <c r="C8735">
        <v>4.7488999999999999</v>
      </c>
      <c r="D8735">
        <v>1.8218000000000001</v>
      </c>
      <c r="E8735">
        <v>1.8788</v>
      </c>
    </row>
    <row r="8736" spans="1:5" x14ac:dyDescent="0.25">
      <c r="A8736">
        <v>872.21900000000005</v>
      </c>
      <c r="B8736">
        <v>3.6501000000000001</v>
      </c>
      <c r="C8736">
        <v>4.7488999999999999</v>
      </c>
      <c r="D8736">
        <v>1.8218000000000001</v>
      </c>
      <c r="E8736">
        <v>1.8788</v>
      </c>
    </row>
    <row r="8737" spans="1:5" x14ac:dyDescent="0.25">
      <c r="A8737">
        <v>872.32</v>
      </c>
      <c r="B8737">
        <v>3.6478000000000002</v>
      </c>
      <c r="C8737">
        <v>4.7542</v>
      </c>
      <c r="D8737">
        <v>1.8211999999999999</v>
      </c>
      <c r="E8737">
        <v>1.8788</v>
      </c>
    </row>
    <row r="8738" spans="1:5" x14ac:dyDescent="0.25">
      <c r="A8738">
        <v>872.41899999999998</v>
      </c>
      <c r="B8738">
        <v>3.6467999999999998</v>
      </c>
      <c r="C8738">
        <v>4.7515999999999998</v>
      </c>
      <c r="D8738">
        <v>1.8211999999999999</v>
      </c>
      <c r="E8738">
        <v>1.8788</v>
      </c>
    </row>
    <row r="8739" spans="1:5" x14ac:dyDescent="0.25">
      <c r="A8739">
        <v>872.52</v>
      </c>
      <c r="B8739">
        <v>3.6475</v>
      </c>
      <c r="C8739">
        <v>4.7522000000000002</v>
      </c>
      <c r="D8739">
        <v>1.8211999999999999</v>
      </c>
      <c r="E8739">
        <v>1.8768</v>
      </c>
    </row>
    <row r="8740" spans="1:5" x14ac:dyDescent="0.25">
      <c r="A8740">
        <v>872.62</v>
      </c>
      <c r="B8740">
        <v>3.6452</v>
      </c>
      <c r="C8740">
        <v>4.7502000000000004</v>
      </c>
      <c r="D8740">
        <v>1.8211999999999999</v>
      </c>
      <c r="E8740">
        <v>1.8765000000000001</v>
      </c>
    </row>
    <row r="8741" spans="1:5" x14ac:dyDescent="0.25">
      <c r="A8741">
        <v>872.71900000000005</v>
      </c>
      <c r="B8741">
        <v>3.6511</v>
      </c>
      <c r="C8741">
        <v>4.7508999999999997</v>
      </c>
      <c r="D8741">
        <v>1.8211999999999999</v>
      </c>
      <c r="E8741">
        <v>1.8762000000000001</v>
      </c>
    </row>
    <row r="8742" spans="1:5" x14ac:dyDescent="0.25">
      <c r="A8742">
        <v>872.81899999999996</v>
      </c>
      <c r="B8742">
        <v>3.6402000000000001</v>
      </c>
      <c r="C8742">
        <v>4.7502000000000004</v>
      </c>
      <c r="D8742">
        <v>1.8211999999999999</v>
      </c>
      <c r="E8742">
        <v>1.8758999999999999</v>
      </c>
    </row>
    <row r="8743" spans="1:5" x14ac:dyDescent="0.25">
      <c r="A8743">
        <v>872.91899999999998</v>
      </c>
      <c r="B8743">
        <v>3.6429</v>
      </c>
      <c r="C8743">
        <v>4.7476000000000003</v>
      </c>
      <c r="D8743">
        <v>1.8211999999999999</v>
      </c>
      <c r="E8743">
        <v>1.8755999999999999</v>
      </c>
    </row>
    <row r="8744" spans="1:5" x14ac:dyDescent="0.25">
      <c r="A8744">
        <v>873.02</v>
      </c>
      <c r="B8744">
        <v>3.6421999999999999</v>
      </c>
      <c r="C8744">
        <v>4.7508999999999997</v>
      </c>
      <c r="D8744">
        <v>1.8211999999999999</v>
      </c>
      <c r="E8744">
        <v>1.8752</v>
      </c>
    </row>
    <row r="8745" spans="1:5" x14ac:dyDescent="0.25">
      <c r="A8745">
        <v>873.12</v>
      </c>
      <c r="B8745">
        <v>3.6435</v>
      </c>
      <c r="C8745">
        <v>4.7508999999999997</v>
      </c>
      <c r="D8745">
        <v>1.8188</v>
      </c>
      <c r="E8745">
        <v>1.8752</v>
      </c>
    </row>
    <row r="8746" spans="1:5" x14ac:dyDescent="0.25">
      <c r="A8746">
        <v>873.21900000000005</v>
      </c>
      <c r="B8746">
        <v>3.6429</v>
      </c>
      <c r="C8746">
        <v>4.7548000000000004</v>
      </c>
      <c r="D8746">
        <v>1.8186</v>
      </c>
      <c r="E8746">
        <v>1.8752</v>
      </c>
    </row>
    <row r="8747" spans="1:5" x14ac:dyDescent="0.25">
      <c r="A8747">
        <v>873.31899999999996</v>
      </c>
      <c r="B8747">
        <v>3.6389</v>
      </c>
      <c r="C8747">
        <v>4.7548000000000004</v>
      </c>
      <c r="D8747">
        <v>1.8186</v>
      </c>
      <c r="E8747">
        <v>1.8752</v>
      </c>
    </row>
    <row r="8748" spans="1:5" x14ac:dyDescent="0.25">
      <c r="A8748">
        <v>873.42</v>
      </c>
      <c r="B8748">
        <v>3.6415000000000002</v>
      </c>
      <c r="C8748">
        <v>4.7554999999999996</v>
      </c>
      <c r="D8748">
        <v>1.8178000000000001</v>
      </c>
      <c r="E8748">
        <v>1.8752</v>
      </c>
    </row>
    <row r="8749" spans="1:5" x14ac:dyDescent="0.25">
      <c r="A8749">
        <v>873.52</v>
      </c>
      <c r="B8749">
        <v>3.6379000000000001</v>
      </c>
      <c r="C8749">
        <v>4.7534999999999998</v>
      </c>
      <c r="D8749">
        <v>1.8169999999999999</v>
      </c>
      <c r="E8749">
        <v>1.8752</v>
      </c>
    </row>
    <row r="8750" spans="1:5" x14ac:dyDescent="0.25">
      <c r="A8750">
        <v>873.61900000000003</v>
      </c>
      <c r="B8750">
        <v>3.6383000000000001</v>
      </c>
      <c r="C8750">
        <v>4.7561999999999998</v>
      </c>
      <c r="D8750">
        <v>1.8169999999999999</v>
      </c>
      <c r="E8750">
        <v>1.8752</v>
      </c>
    </row>
    <row r="8751" spans="1:5" x14ac:dyDescent="0.25">
      <c r="A8751">
        <v>873.72</v>
      </c>
      <c r="B8751">
        <v>3.6333000000000002</v>
      </c>
      <c r="C8751">
        <v>4.7529000000000003</v>
      </c>
      <c r="D8751">
        <v>1.8169999999999999</v>
      </c>
      <c r="E8751">
        <v>1.8740000000000001</v>
      </c>
    </row>
    <row r="8752" spans="1:5" x14ac:dyDescent="0.25">
      <c r="A8752">
        <v>873.81899999999996</v>
      </c>
      <c r="B8752">
        <v>3.6356000000000002</v>
      </c>
      <c r="C8752">
        <v>4.7561999999999998</v>
      </c>
      <c r="D8752">
        <v>1.8169999999999999</v>
      </c>
      <c r="E8752">
        <v>1.8737999999999999</v>
      </c>
    </row>
    <row r="8753" spans="1:5" x14ac:dyDescent="0.25">
      <c r="A8753">
        <v>873.91899999999998</v>
      </c>
      <c r="B8753">
        <v>3.6353</v>
      </c>
      <c r="C8753">
        <v>4.7534999999999998</v>
      </c>
      <c r="D8753">
        <v>1.8169999999999999</v>
      </c>
      <c r="E8753">
        <v>1.8737999999999999</v>
      </c>
    </row>
    <row r="8754" spans="1:5" x14ac:dyDescent="0.25">
      <c r="A8754">
        <v>874.01900000000001</v>
      </c>
      <c r="B8754">
        <v>3.6383000000000001</v>
      </c>
      <c r="C8754">
        <v>4.7548000000000004</v>
      </c>
      <c r="D8754">
        <v>1.8169999999999999</v>
      </c>
      <c r="E8754">
        <v>1.8735999999999999</v>
      </c>
    </row>
    <row r="8755" spans="1:5" x14ac:dyDescent="0.25">
      <c r="A8755">
        <v>874.12</v>
      </c>
      <c r="B8755">
        <v>3.6383000000000001</v>
      </c>
      <c r="C8755">
        <v>4.7568000000000001</v>
      </c>
      <c r="D8755">
        <v>1.8169999999999999</v>
      </c>
      <c r="E8755">
        <v>1.8734999999999999</v>
      </c>
    </row>
    <row r="8756" spans="1:5" x14ac:dyDescent="0.25">
      <c r="A8756">
        <v>874.22</v>
      </c>
      <c r="B8756">
        <v>3.6368999999999998</v>
      </c>
      <c r="C8756">
        <v>4.7568000000000001</v>
      </c>
      <c r="D8756">
        <v>1.8149999999999999</v>
      </c>
      <c r="E8756">
        <v>1.8734999999999999</v>
      </c>
    </row>
    <row r="8757" spans="1:5" x14ac:dyDescent="0.25">
      <c r="A8757">
        <v>874.32</v>
      </c>
      <c r="B8757">
        <v>3.6345999999999998</v>
      </c>
      <c r="C8757">
        <v>4.7534999999999998</v>
      </c>
      <c r="D8757">
        <v>1.8149</v>
      </c>
      <c r="E8757">
        <v>1.8734999999999999</v>
      </c>
    </row>
    <row r="8758" spans="1:5" x14ac:dyDescent="0.25">
      <c r="A8758">
        <v>874.42</v>
      </c>
      <c r="B8758">
        <v>3.6353</v>
      </c>
      <c r="C8758">
        <v>4.7580999999999998</v>
      </c>
      <c r="D8758">
        <v>1.8145</v>
      </c>
      <c r="E8758">
        <v>1.8734999999999999</v>
      </c>
    </row>
    <row r="8759" spans="1:5" x14ac:dyDescent="0.25">
      <c r="A8759">
        <v>874.51900000000001</v>
      </c>
      <c r="B8759">
        <v>3.6276999999999999</v>
      </c>
      <c r="C8759">
        <v>4.7554999999999996</v>
      </c>
      <c r="D8759">
        <v>1.8142</v>
      </c>
      <c r="E8759">
        <v>1.8734999999999999</v>
      </c>
    </row>
    <row r="8760" spans="1:5" x14ac:dyDescent="0.25">
      <c r="A8760">
        <v>874.62</v>
      </c>
      <c r="B8760">
        <v>3.6322999999999999</v>
      </c>
      <c r="C8760">
        <v>4.7568000000000001</v>
      </c>
      <c r="D8760">
        <v>1.8140000000000001</v>
      </c>
      <c r="E8760">
        <v>1.8734999999999999</v>
      </c>
    </row>
    <row r="8761" spans="1:5" x14ac:dyDescent="0.25">
      <c r="A8761">
        <v>874.71900000000005</v>
      </c>
      <c r="B8761">
        <v>3.6333000000000002</v>
      </c>
      <c r="C8761">
        <v>4.7534999999999998</v>
      </c>
      <c r="D8761">
        <v>1.8140000000000001</v>
      </c>
      <c r="E8761">
        <v>1.8707</v>
      </c>
    </row>
    <row r="8762" spans="1:5" x14ac:dyDescent="0.25">
      <c r="A8762">
        <v>874.81899999999996</v>
      </c>
      <c r="B8762">
        <v>3.6375999999999999</v>
      </c>
      <c r="C8762">
        <v>4.7575000000000003</v>
      </c>
      <c r="D8762">
        <v>1.8140000000000001</v>
      </c>
      <c r="E8762">
        <v>1.8704000000000001</v>
      </c>
    </row>
    <row r="8763" spans="1:5" x14ac:dyDescent="0.25">
      <c r="A8763">
        <v>874.92</v>
      </c>
      <c r="B8763">
        <v>3.6314000000000002</v>
      </c>
      <c r="C8763">
        <v>4.7607999999999997</v>
      </c>
      <c r="D8763">
        <v>1.8140000000000001</v>
      </c>
      <c r="E8763">
        <v>1.8698999999999999</v>
      </c>
    </row>
    <row r="8764" spans="1:5" x14ac:dyDescent="0.25">
      <c r="A8764">
        <v>875.01900000000001</v>
      </c>
      <c r="B8764">
        <v>3.6261000000000001</v>
      </c>
      <c r="C8764">
        <v>4.7580999999999998</v>
      </c>
      <c r="D8764">
        <v>1.8140000000000001</v>
      </c>
      <c r="E8764">
        <v>1.8697999999999999</v>
      </c>
    </row>
    <row r="8765" spans="1:5" x14ac:dyDescent="0.25">
      <c r="A8765">
        <v>875.12</v>
      </c>
      <c r="B8765">
        <v>3.6234999999999999</v>
      </c>
      <c r="C8765">
        <v>4.7568000000000001</v>
      </c>
      <c r="D8765">
        <v>1.8140000000000001</v>
      </c>
      <c r="E8765">
        <v>1.8692</v>
      </c>
    </row>
    <row r="8766" spans="1:5" x14ac:dyDescent="0.25">
      <c r="A8766">
        <v>875.21900000000005</v>
      </c>
      <c r="B8766">
        <v>3.6238000000000001</v>
      </c>
      <c r="C8766">
        <v>4.7601000000000004</v>
      </c>
      <c r="D8766">
        <v>1.8140000000000001</v>
      </c>
      <c r="E8766">
        <v>1.8692</v>
      </c>
    </row>
    <row r="8767" spans="1:5" x14ac:dyDescent="0.25">
      <c r="A8767">
        <v>875.31899999999996</v>
      </c>
      <c r="B8767">
        <v>3.6240999999999999</v>
      </c>
      <c r="C8767">
        <v>4.7575000000000003</v>
      </c>
      <c r="D8767">
        <v>1.8116000000000001</v>
      </c>
      <c r="E8767">
        <v>1.8692</v>
      </c>
    </row>
    <row r="8768" spans="1:5" x14ac:dyDescent="0.25">
      <c r="A8768">
        <v>875.42</v>
      </c>
      <c r="B8768">
        <v>3.6234999999999999</v>
      </c>
      <c r="C8768">
        <v>4.7568000000000001</v>
      </c>
      <c r="D8768">
        <v>1.8116000000000001</v>
      </c>
      <c r="E8768">
        <v>1.8692</v>
      </c>
    </row>
    <row r="8769" spans="1:5" x14ac:dyDescent="0.25">
      <c r="A8769">
        <v>875.51900000000001</v>
      </c>
      <c r="B8769">
        <v>3.6284000000000001</v>
      </c>
      <c r="C8769">
        <v>4.7575000000000003</v>
      </c>
      <c r="D8769">
        <v>1.8115000000000001</v>
      </c>
      <c r="E8769">
        <v>1.8692</v>
      </c>
    </row>
    <row r="8770" spans="1:5" x14ac:dyDescent="0.25">
      <c r="A8770">
        <v>875.62</v>
      </c>
      <c r="B8770">
        <v>3.6221000000000001</v>
      </c>
      <c r="C8770">
        <v>4.7587999999999999</v>
      </c>
      <c r="D8770">
        <v>1.8111999999999999</v>
      </c>
      <c r="E8770">
        <v>1.8692</v>
      </c>
    </row>
    <row r="8771" spans="1:5" x14ac:dyDescent="0.25">
      <c r="A8771">
        <v>875.71900000000005</v>
      </c>
      <c r="B8771">
        <v>3.6244000000000001</v>
      </c>
      <c r="C8771">
        <v>4.7580999999999998</v>
      </c>
      <c r="D8771">
        <v>1.8109</v>
      </c>
      <c r="E8771">
        <v>1.8692</v>
      </c>
    </row>
    <row r="8772" spans="1:5" x14ac:dyDescent="0.25">
      <c r="A8772">
        <v>875.82</v>
      </c>
      <c r="B8772">
        <v>3.6208</v>
      </c>
      <c r="C8772">
        <v>4.7587999999999999</v>
      </c>
      <c r="D8772">
        <v>1.8109</v>
      </c>
      <c r="E8772">
        <v>1.8669</v>
      </c>
    </row>
    <row r="8773" spans="1:5" x14ac:dyDescent="0.25">
      <c r="A8773">
        <v>875.92</v>
      </c>
      <c r="B8773">
        <v>3.6212</v>
      </c>
      <c r="C8773">
        <v>4.7594000000000003</v>
      </c>
      <c r="D8773">
        <v>1.8109</v>
      </c>
      <c r="E8773">
        <v>1.8668</v>
      </c>
    </row>
    <row r="8774" spans="1:5" x14ac:dyDescent="0.25">
      <c r="A8774">
        <v>876.01900000000001</v>
      </c>
      <c r="B8774">
        <v>3.6234999999999999</v>
      </c>
      <c r="C8774">
        <v>4.7607999999999997</v>
      </c>
      <c r="D8774">
        <v>1.8109</v>
      </c>
      <c r="E8774">
        <v>1.8666</v>
      </c>
    </row>
    <row r="8775" spans="1:5" x14ac:dyDescent="0.25">
      <c r="A8775">
        <v>876.12</v>
      </c>
      <c r="B8775">
        <v>3.6162000000000001</v>
      </c>
      <c r="C8775">
        <v>4.7614000000000001</v>
      </c>
      <c r="D8775">
        <v>1.8109</v>
      </c>
      <c r="E8775">
        <v>1.8660000000000001</v>
      </c>
    </row>
    <row r="8776" spans="1:5" x14ac:dyDescent="0.25">
      <c r="A8776">
        <v>876.22</v>
      </c>
      <c r="B8776">
        <v>3.6156000000000001</v>
      </c>
      <c r="C8776">
        <v>4.7587999999999999</v>
      </c>
      <c r="D8776">
        <v>1.8109</v>
      </c>
      <c r="E8776">
        <v>1.8658999999999999</v>
      </c>
    </row>
    <row r="8777" spans="1:5" x14ac:dyDescent="0.25">
      <c r="A8777">
        <v>876.32</v>
      </c>
      <c r="B8777">
        <v>3.6189</v>
      </c>
      <c r="C8777">
        <v>4.7607999999999997</v>
      </c>
      <c r="D8777">
        <v>1.8089999999999999</v>
      </c>
      <c r="E8777">
        <v>1.8658999999999999</v>
      </c>
    </row>
    <row r="8778" spans="1:5" x14ac:dyDescent="0.25">
      <c r="A8778">
        <v>876.41899999999998</v>
      </c>
      <c r="B8778">
        <v>3.6198000000000001</v>
      </c>
      <c r="C8778">
        <v>4.7601000000000004</v>
      </c>
      <c r="D8778">
        <v>1.8087</v>
      </c>
      <c r="E8778">
        <v>1.8658999999999999</v>
      </c>
    </row>
    <row r="8779" spans="1:5" x14ac:dyDescent="0.25">
      <c r="A8779">
        <v>876.52</v>
      </c>
      <c r="B8779">
        <v>3.6248</v>
      </c>
      <c r="C8779">
        <v>4.7601000000000004</v>
      </c>
      <c r="D8779">
        <v>1.8084</v>
      </c>
      <c r="E8779">
        <v>1.8658999999999999</v>
      </c>
    </row>
    <row r="8780" spans="1:5" x14ac:dyDescent="0.25">
      <c r="A8780">
        <v>876.62</v>
      </c>
      <c r="B8780">
        <v>3.6149</v>
      </c>
      <c r="C8780">
        <v>4.7587999999999999</v>
      </c>
      <c r="D8780">
        <v>1.8084</v>
      </c>
      <c r="E8780">
        <v>1.8658999999999999</v>
      </c>
    </row>
    <row r="8781" spans="1:5" x14ac:dyDescent="0.25">
      <c r="A8781">
        <v>876.71900000000005</v>
      </c>
      <c r="B8781">
        <v>3.6105999999999998</v>
      </c>
      <c r="C8781">
        <v>4.7587999999999999</v>
      </c>
      <c r="D8781">
        <v>1.8078000000000001</v>
      </c>
      <c r="E8781">
        <v>1.8657999999999999</v>
      </c>
    </row>
    <row r="8782" spans="1:5" x14ac:dyDescent="0.25">
      <c r="A8782">
        <v>876.81899999999996</v>
      </c>
      <c r="B8782">
        <v>3.609</v>
      </c>
      <c r="C8782">
        <v>4.7607999999999997</v>
      </c>
      <c r="D8782">
        <v>1.8078000000000001</v>
      </c>
      <c r="E8782">
        <v>1.8652</v>
      </c>
    </row>
    <row r="8783" spans="1:5" x14ac:dyDescent="0.25">
      <c r="A8783">
        <v>876.92</v>
      </c>
      <c r="B8783">
        <v>3.6162000000000001</v>
      </c>
      <c r="C8783">
        <v>4.7626999999999997</v>
      </c>
      <c r="D8783">
        <v>1.8078000000000001</v>
      </c>
      <c r="E8783">
        <v>1.8635999999999999</v>
      </c>
    </row>
    <row r="8784" spans="1:5" x14ac:dyDescent="0.25">
      <c r="A8784">
        <v>877.02</v>
      </c>
      <c r="B8784">
        <v>3.6128999999999998</v>
      </c>
      <c r="C8784">
        <v>4.7626999999999997</v>
      </c>
      <c r="D8784">
        <v>1.8078000000000001</v>
      </c>
      <c r="E8784">
        <v>1.8629</v>
      </c>
    </row>
    <row r="8785" spans="1:5" x14ac:dyDescent="0.25">
      <c r="A8785">
        <v>877.12</v>
      </c>
      <c r="B8785">
        <v>3.6162000000000001</v>
      </c>
      <c r="C8785">
        <v>4.7633999999999999</v>
      </c>
      <c r="D8785">
        <v>1.8078000000000001</v>
      </c>
      <c r="E8785">
        <v>1.8629</v>
      </c>
    </row>
    <row r="8786" spans="1:5" x14ac:dyDescent="0.25">
      <c r="A8786">
        <v>877.21900000000005</v>
      </c>
      <c r="B8786">
        <v>3.6097000000000001</v>
      </c>
      <c r="C8786">
        <v>4.7626999999999997</v>
      </c>
      <c r="D8786">
        <v>1.8078000000000001</v>
      </c>
      <c r="E8786">
        <v>1.8626</v>
      </c>
    </row>
    <row r="8787" spans="1:5" x14ac:dyDescent="0.25">
      <c r="A8787">
        <v>877.31899999999996</v>
      </c>
      <c r="B8787">
        <v>3.61</v>
      </c>
      <c r="C8787">
        <v>4.7621000000000002</v>
      </c>
      <c r="D8787">
        <v>1.8078000000000001</v>
      </c>
      <c r="E8787">
        <v>1.8624000000000001</v>
      </c>
    </row>
    <row r="8788" spans="1:5" x14ac:dyDescent="0.25">
      <c r="A8788">
        <v>877.42</v>
      </c>
      <c r="B8788">
        <v>3.6063999999999998</v>
      </c>
      <c r="C8788">
        <v>4.7568000000000001</v>
      </c>
      <c r="D8788">
        <v>1.8078000000000001</v>
      </c>
      <c r="E8788">
        <v>1.8621000000000001</v>
      </c>
    </row>
    <row r="8789" spans="1:5" x14ac:dyDescent="0.25">
      <c r="A8789">
        <v>877.52</v>
      </c>
      <c r="B8789">
        <v>3.6110000000000002</v>
      </c>
      <c r="C8789">
        <v>4.7621000000000002</v>
      </c>
      <c r="D8789">
        <v>1.8048999999999999</v>
      </c>
      <c r="E8789">
        <v>1.8621000000000001</v>
      </c>
    </row>
    <row r="8790" spans="1:5" x14ac:dyDescent="0.25">
      <c r="A8790">
        <v>877.62</v>
      </c>
      <c r="B8790">
        <v>3.6074000000000002</v>
      </c>
      <c r="C8790">
        <v>4.7626999999999997</v>
      </c>
      <c r="D8790">
        <v>1.8047</v>
      </c>
      <c r="E8790">
        <v>1.8621000000000001</v>
      </c>
    </row>
    <row r="8791" spans="1:5" x14ac:dyDescent="0.25">
      <c r="A8791">
        <v>877.72</v>
      </c>
      <c r="B8791">
        <v>3.6023999999999998</v>
      </c>
      <c r="C8791">
        <v>4.7667000000000002</v>
      </c>
      <c r="D8791">
        <v>1.8042</v>
      </c>
      <c r="E8791">
        <v>1.8621000000000001</v>
      </c>
    </row>
    <row r="8792" spans="1:5" x14ac:dyDescent="0.25">
      <c r="A8792">
        <v>877.81899999999996</v>
      </c>
      <c r="B8792">
        <v>3.6031</v>
      </c>
      <c r="C8792">
        <v>4.7667000000000002</v>
      </c>
      <c r="D8792">
        <v>1.8041</v>
      </c>
      <c r="E8792">
        <v>1.8621000000000001</v>
      </c>
    </row>
    <row r="8793" spans="1:5" x14ac:dyDescent="0.25">
      <c r="A8793">
        <v>877.91899999999998</v>
      </c>
      <c r="B8793">
        <v>3.6086999999999998</v>
      </c>
      <c r="C8793">
        <v>4.7653999999999996</v>
      </c>
      <c r="D8793">
        <v>1.8035000000000001</v>
      </c>
      <c r="E8793">
        <v>1.8621000000000001</v>
      </c>
    </row>
    <row r="8794" spans="1:5" x14ac:dyDescent="0.25">
      <c r="A8794">
        <v>878.01900000000001</v>
      </c>
      <c r="B8794">
        <v>3.6011000000000002</v>
      </c>
      <c r="C8794">
        <v>4.7667000000000002</v>
      </c>
      <c r="D8794">
        <v>1.8035000000000001</v>
      </c>
      <c r="E8794">
        <v>1.8607</v>
      </c>
    </row>
    <row r="8795" spans="1:5" x14ac:dyDescent="0.25">
      <c r="A8795">
        <v>878.12</v>
      </c>
      <c r="B8795">
        <v>3.6027999999999998</v>
      </c>
      <c r="C8795">
        <v>4.7667000000000002</v>
      </c>
      <c r="D8795">
        <v>1.8035000000000001</v>
      </c>
      <c r="E8795">
        <v>1.8602000000000001</v>
      </c>
    </row>
    <row r="8796" spans="1:5" x14ac:dyDescent="0.25">
      <c r="A8796">
        <v>878.21900000000005</v>
      </c>
      <c r="B8796">
        <v>3.6004999999999998</v>
      </c>
      <c r="C8796">
        <v>4.7667000000000002</v>
      </c>
      <c r="D8796">
        <v>1.8035000000000001</v>
      </c>
      <c r="E8796">
        <v>1.86</v>
      </c>
    </row>
    <row r="8797" spans="1:5" x14ac:dyDescent="0.25">
      <c r="A8797">
        <v>878.32</v>
      </c>
      <c r="B8797">
        <v>3.6031</v>
      </c>
      <c r="C8797">
        <v>4.7653999999999996</v>
      </c>
      <c r="D8797">
        <v>1.8035000000000001</v>
      </c>
      <c r="E8797">
        <v>1.8596999999999999</v>
      </c>
    </row>
    <row r="8798" spans="1:5" x14ac:dyDescent="0.25">
      <c r="A8798">
        <v>878.42</v>
      </c>
      <c r="B8798">
        <v>3.6011000000000002</v>
      </c>
      <c r="C8798">
        <v>4.7672999999999996</v>
      </c>
      <c r="D8798">
        <v>1.8035000000000001</v>
      </c>
      <c r="E8798">
        <v>1.8593999999999999</v>
      </c>
    </row>
    <row r="8799" spans="1:5" x14ac:dyDescent="0.25">
      <c r="A8799">
        <v>878.51900000000001</v>
      </c>
      <c r="B8799">
        <v>3.6063999999999998</v>
      </c>
      <c r="C8799">
        <v>4.7686000000000002</v>
      </c>
      <c r="D8799">
        <v>1.8035000000000001</v>
      </c>
      <c r="E8799">
        <v>1.8589</v>
      </c>
    </row>
    <row r="8800" spans="1:5" x14ac:dyDescent="0.25">
      <c r="A8800">
        <v>878.62</v>
      </c>
      <c r="B8800">
        <v>3.6051000000000002</v>
      </c>
      <c r="C8800">
        <v>4.7653999999999996</v>
      </c>
      <c r="D8800">
        <v>1.8015000000000001</v>
      </c>
      <c r="E8800">
        <v>1.8589</v>
      </c>
    </row>
    <row r="8801" spans="1:5" x14ac:dyDescent="0.25">
      <c r="A8801">
        <v>878.72</v>
      </c>
      <c r="B8801">
        <v>3.6036999999999999</v>
      </c>
      <c r="C8801">
        <v>4.7686000000000002</v>
      </c>
      <c r="D8801">
        <v>1.8011999999999999</v>
      </c>
      <c r="E8801">
        <v>1.8589</v>
      </c>
    </row>
    <row r="8802" spans="1:5" x14ac:dyDescent="0.25">
      <c r="A8802">
        <v>878.82</v>
      </c>
      <c r="B8802">
        <v>3.6013999999999999</v>
      </c>
      <c r="C8802">
        <v>4.7686000000000002</v>
      </c>
      <c r="D8802">
        <v>1.8009999999999999</v>
      </c>
      <c r="E8802">
        <v>1.8589</v>
      </c>
    </row>
    <row r="8803" spans="1:5" x14ac:dyDescent="0.25">
      <c r="A8803">
        <v>878.92</v>
      </c>
      <c r="B8803">
        <v>3.5964999999999998</v>
      </c>
      <c r="C8803">
        <v>4.7667000000000002</v>
      </c>
      <c r="D8803">
        <v>1.8003</v>
      </c>
      <c r="E8803">
        <v>1.8589</v>
      </c>
    </row>
    <row r="8804" spans="1:5" x14ac:dyDescent="0.25">
      <c r="A8804">
        <v>879.02</v>
      </c>
      <c r="B8804">
        <v>3.6013999999999999</v>
      </c>
      <c r="C8804">
        <v>4.7706</v>
      </c>
      <c r="D8804">
        <v>1.8003</v>
      </c>
      <c r="E8804">
        <v>1.8589</v>
      </c>
    </row>
    <row r="8805" spans="1:5" x14ac:dyDescent="0.25">
      <c r="A8805">
        <v>879.12</v>
      </c>
      <c r="B8805">
        <v>3.5954999999999999</v>
      </c>
      <c r="C8805">
        <v>4.7693000000000003</v>
      </c>
      <c r="D8805">
        <v>1.8003</v>
      </c>
      <c r="E8805">
        <v>1.8569</v>
      </c>
    </row>
    <row r="8806" spans="1:5" x14ac:dyDescent="0.25">
      <c r="A8806">
        <v>879.21900000000005</v>
      </c>
      <c r="B8806">
        <v>3.5998000000000001</v>
      </c>
      <c r="C8806">
        <v>4.766</v>
      </c>
      <c r="D8806">
        <v>1.8003</v>
      </c>
      <c r="E8806">
        <v>1.8565</v>
      </c>
    </row>
    <row r="8807" spans="1:5" x14ac:dyDescent="0.25">
      <c r="A8807">
        <v>879.31899999999996</v>
      </c>
      <c r="B8807">
        <v>3.5941999999999998</v>
      </c>
      <c r="C8807">
        <v>4.7686000000000002</v>
      </c>
      <c r="D8807">
        <v>1.8003</v>
      </c>
      <c r="E8807">
        <v>1.8564000000000001</v>
      </c>
    </row>
    <row r="8808" spans="1:5" x14ac:dyDescent="0.25">
      <c r="A8808">
        <v>879.42</v>
      </c>
      <c r="B8808">
        <v>3.5941999999999998</v>
      </c>
      <c r="C8808">
        <v>4.7686000000000002</v>
      </c>
      <c r="D8808">
        <v>1.8003</v>
      </c>
      <c r="E8808">
        <v>1.8557999999999999</v>
      </c>
    </row>
    <row r="8809" spans="1:5" x14ac:dyDescent="0.25">
      <c r="A8809">
        <v>879.52099999999996</v>
      </c>
      <c r="B8809">
        <v>3.5935000000000001</v>
      </c>
      <c r="C8809">
        <v>4.7647000000000004</v>
      </c>
      <c r="D8809">
        <v>1.8003</v>
      </c>
      <c r="E8809">
        <v>1.8555999999999999</v>
      </c>
    </row>
    <row r="8810" spans="1:5" x14ac:dyDescent="0.25">
      <c r="A8810">
        <v>879.62</v>
      </c>
      <c r="B8810">
        <v>3.5929000000000002</v>
      </c>
      <c r="C8810">
        <v>4.7713000000000001</v>
      </c>
      <c r="D8810">
        <v>1.7979000000000001</v>
      </c>
      <c r="E8810">
        <v>1.8555999999999999</v>
      </c>
    </row>
    <row r="8811" spans="1:5" x14ac:dyDescent="0.25">
      <c r="A8811">
        <v>879.71900000000005</v>
      </c>
      <c r="B8811">
        <v>3.5926</v>
      </c>
      <c r="C8811">
        <v>4.7693000000000003</v>
      </c>
      <c r="D8811">
        <v>1.7976000000000001</v>
      </c>
      <c r="E8811">
        <v>1.8555999999999999</v>
      </c>
    </row>
    <row r="8812" spans="1:5" x14ac:dyDescent="0.25">
      <c r="A8812">
        <v>879.82</v>
      </c>
      <c r="B8812">
        <v>3.5882999999999998</v>
      </c>
      <c r="C8812">
        <v>4.7686000000000002</v>
      </c>
      <c r="D8812">
        <v>1.7974000000000001</v>
      </c>
      <c r="E8812">
        <v>1.8555999999999999</v>
      </c>
    </row>
    <row r="8813" spans="1:5" x14ac:dyDescent="0.25">
      <c r="A8813">
        <v>879.92</v>
      </c>
      <c r="B8813">
        <v>3.5857000000000001</v>
      </c>
      <c r="C8813">
        <v>4.7699999999999996</v>
      </c>
      <c r="D8813">
        <v>1.7970999999999999</v>
      </c>
      <c r="E8813">
        <v>1.8555999999999999</v>
      </c>
    </row>
    <row r="8814" spans="1:5" x14ac:dyDescent="0.25">
      <c r="A8814">
        <v>880.01900000000001</v>
      </c>
      <c r="B8814">
        <v>3.5905999999999998</v>
      </c>
      <c r="C8814">
        <v>4.7713000000000001</v>
      </c>
      <c r="D8814">
        <v>1.7965</v>
      </c>
      <c r="E8814">
        <v>1.8555999999999999</v>
      </c>
    </row>
    <row r="8815" spans="1:5" x14ac:dyDescent="0.25">
      <c r="A8815">
        <v>880.12</v>
      </c>
      <c r="B8815">
        <v>3.5857000000000001</v>
      </c>
      <c r="C8815">
        <v>4.7693000000000003</v>
      </c>
      <c r="D8815">
        <v>1.7965</v>
      </c>
      <c r="E8815">
        <v>1.8535999999999999</v>
      </c>
    </row>
    <row r="8816" spans="1:5" x14ac:dyDescent="0.25">
      <c r="A8816">
        <v>880.21900000000005</v>
      </c>
      <c r="B8816">
        <v>3.5781000000000001</v>
      </c>
      <c r="C8816">
        <v>4.7706</v>
      </c>
      <c r="D8816">
        <v>1.7965</v>
      </c>
      <c r="E8816">
        <v>1.8532999999999999</v>
      </c>
    </row>
    <row r="8817" spans="1:5" x14ac:dyDescent="0.25">
      <c r="A8817">
        <v>880.31899999999996</v>
      </c>
      <c r="B8817">
        <v>3.5840000000000001</v>
      </c>
      <c r="C8817">
        <v>4.7693000000000003</v>
      </c>
      <c r="D8817">
        <v>1.7965</v>
      </c>
      <c r="E8817">
        <v>1.8531</v>
      </c>
    </row>
    <row r="8818" spans="1:5" x14ac:dyDescent="0.25">
      <c r="A8818">
        <v>880.41899999999998</v>
      </c>
      <c r="B8818">
        <v>3.5886</v>
      </c>
      <c r="C8818">
        <v>4.7686000000000002</v>
      </c>
      <c r="D8818">
        <v>1.7965</v>
      </c>
      <c r="E8818">
        <v>1.8528</v>
      </c>
    </row>
    <row r="8819" spans="1:5" x14ac:dyDescent="0.25">
      <c r="A8819">
        <v>880.52</v>
      </c>
      <c r="B8819">
        <v>3.5817000000000001</v>
      </c>
      <c r="C8819">
        <v>4.7713000000000001</v>
      </c>
      <c r="D8819">
        <v>1.7965</v>
      </c>
      <c r="E8819">
        <v>1.8524</v>
      </c>
    </row>
    <row r="8820" spans="1:5" x14ac:dyDescent="0.25">
      <c r="A8820">
        <v>880.62</v>
      </c>
      <c r="B8820">
        <v>3.5794000000000001</v>
      </c>
      <c r="C8820">
        <v>4.7706</v>
      </c>
      <c r="D8820">
        <v>1.7965</v>
      </c>
      <c r="E8820">
        <v>1.8522000000000001</v>
      </c>
    </row>
    <row r="8821" spans="1:5" x14ac:dyDescent="0.25">
      <c r="A8821">
        <v>880.71900000000005</v>
      </c>
      <c r="B8821">
        <v>3.5817000000000001</v>
      </c>
      <c r="C8821">
        <v>4.7718999999999996</v>
      </c>
      <c r="D8821">
        <v>1.7945</v>
      </c>
      <c r="E8821">
        <v>1.8522000000000001</v>
      </c>
    </row>
    <row r="8822" spans="1:5" x14ac:dyDescent="0.25">
      <c r="A8822">
        <v>880.81899999999996</v>
      </c>
      <c r="B8822">
        <v>3.5819999999999999</v>
      </c>
      <c r="C8822">
        <v>4.7739000000000003</v>
      </c>
      <c r="D8822">
        <v>1.7943</v>
      </c>
      <c r="E8822">
        <v>1.8522000000000001</v>
      </c>
    </row>
    <row r="8823" spans="1:5" x14ac:dyDescent="0.25">
      <c r="A8823">
        <v>880.91899999999998</v>
      </c>
      <c r="B8823">
        <v>3.5804</v>
      </c>
      <c r="C8823">
        <v>4.7739000000000003</v>
      </c>
      <c r="D8823">
        <v>1.7943</v>
      </c>
      <c r="E8823">
        <v>1.8522000000000001</v>
      </c>
    </row>
    <row r="8824" spans="1:5" x14ac:dyDescent="0.25">
      <c r="A8824">
        <v>881.02</v>
      </c>
      <c r="B8824">
        <v>3.5807000000000002</v>
      </c>
      <c r="C8824">
        <v>4.7718999999999996</v>
      </c>
      <c r="D8824">
        <v>1.7931999999999999</v>
      </c>
      <c r="E8824">
        <v>1.8522000000000001</v>
      </c>
    </row>
    <row r="8825" spans="1:5" x14ac:dyDescent="0.25">
      <c r="A8825">
        <v>881.12</v>
      </c>
      <c r="B8825">
        <v>3.5794000000000001</v>
      </c>
      <c r="C8825">
        <v>4.7746000000000004</v>
      </c>
      <c r="D8825">
        <v>1.7929999999999999</v>
      </c>
      <c r="E8825">
        <v>1.8522000000000001</v>
      </c>
    </row>
    <row r="8826" spans="1:5" x14ac:dyDescent="0.25">
      <c r="A8826">
        <v>881.21900000000005</v>
      </c>
      <c r="B8826">
        <v>3.5701999999999998</v>
      </c>
      <c r="C8826">
        <v>4.7699999999999996</v>
      </c>
      <c r="D8826">
        <v>1.7927999999999999</v>
      </c>
      <c r="E8826">
        <v>1.8522000000000001</v>
      </c>
    </row>
    <row r="8827" spans="1:5" x14ac:dyDescent="0.25">
      <c r="A8827">
        <v>881.31899999999996</v>
      </c>
      <c r="B8827">
        <v>3.5764999999999998</v>
      </c>
      <c r="C8827">
        <v>4.7739000000000003</v>
      </c>
      <c r="D8827">
        <v>1.7927999999999999</v>
      </c>
      <c r="E8827">
        <v>1.8507</v>
      </c>
    </row>
    <row r="8828" spans="1:5" x14ac:dyDescent="0.25">
      <c r="A8828">
        <v>881.42</v>
      </c>
      <c r="B8828">
        <v>3.5768</v>
      </c>
      <c r="C8828">
        <v>4.7759</v>
      </c>
      <c r="D8828">
        <v>1.7927999999999999</v>
      </c>
      <c r="E8828">
        <v>1.8505</v>
      </c>
    </row>
    <row r="8829" spans="1:5" x14ac:dyDescent="0.25">
      <c r="A8829">
        <v>881.51900000000001</v>
      </c>
      <c r="B8829">
        <v>3.5731999999999999</v>
      </c>
      <c r="C8829">
        <v>4.7765000000000004</v>
      </c>
      <c r="D8829">
        <v>1.7927999999999999</v>
      </c>
      <c r="E8829">
        <v>1.8501000000000001</v>
      </c>
    </row>
    <row r="8830" spans="1:5" x14ac:dyDescent="0.25">
      <c r="A8830">
        <v>881.61900000000003</v>
      </c>
      <c r="B8830">
        <v>3.5790999999999999</v>
      </c>
      <c r="C8830">
        <v>4.7751999999999999</v>
      </c>
      <c r="D8830">
        <v>1.7927999999999999</v>
      </c>
      <c r="E8830">
        <v>1.8499000000000001</v>
      </c>
    </row>
    <row r="8831" spans="1:5" x14ac:dyDescent="0.25">
      <c r="A8831">
        <v>881.72</v>
      </c>
      <c r="B8831">
        <v>3.5737999999999999</v>
      </c>
      <c r="C8831">
        <v>4.7746000000000004</v>
      </c>
      <c r="D8831">
        <v>1.7927999999999999</v>
      </c>
      <c r="E8831">
        <v>1.8496999999999999</v>
      </c>
    </row>
    <row r="8832" spans="1:5" x14ac:dyDescent="0.25">
      <c r="A8832">
        <v>881.81899999999996</v>
      </c>
      <c r="B8832">
        <v>3.5701999999999998</v>
      </c>
      <c r="C8832">
        <v>4.7759</v>
      </c>
      <c r="D8832">
        <v>1.7907999999999999</v>
      </c>
      <c r="E8832">
        <v>1.8496999999999999</v>
      </c>
    </row>
    <row r="8833" spans="1:5" x14ac:dyDescent="0.25">
      <c r="A8833">
        <v>881.91899999999998</v>
      </c>
      <c r="B8833">
        <v>3.5686</v>
      </c>
      <c r="C8833">
        <v>4.7765000000000004</v>
      </c>
      <c r="D8833">
        <v>1.7905</v>
      </c>
      <c r="E8833">
        <v>1.8496999999999999</v>
      </c>
    </row>
    <row r="8834" spans="1:5" x14ac:dyDescent="0.25">
      <c r="A8834">
        <v>882.01900000000001</v>
      </c>
      <c r="B8834">
        <v>3.5724999999999998</v>
      </c>
      <c r="C8834">
        <v>4.7732999999999999</v>
      </c>
      <c r="D8834">
        <v>1.7905</v>
      </c>
      <c r="E8834">
        <v>1.8496999999999999</v>
      </c>
    </row>
    <row r="8835" spans="1:5" x14ac:dyDescent="0.25">
      <c r="A8835">
        <v>882.11900000000003</v>
      </c>
      <c r="B8835">
        <v>3.5691999999999999</v>
      </c>
      <c r="C8835">
        <v>4.7759</v>
      </c>
      <c r="D8835">
        <v>1.7897000000000001</v>
      </c>
      <c r="E8835">
        <v>1.8496999999999999</v>
      </c>
    </row>
    <row r="8836" spans="1:5" x14ac:dyDescent="0.25">
      <c r="A8836">
        <v>882.22</v>
      </c>
      <c r="B8836">
        <v>3.5691999999999999</v>
      </c>
      <c r="C8836">
        <v>4.7746000000000004</v>
      </c>
      <c r="D8836">
        <v>1.7895000000000001</v>
      </c>
      <c r="E8836">
        <v>1.8496999999999999</v>
      </c>
    </row>
    <row r="8837" spans="1:5" x14ac:dyDescent="0.25">
      <c r="A8837">
        <v>882.32100000000003</v>
      </c>
      <c r="B8837">
        <v>3.5689000000000002</v>
      </c>
      <c r="C8837">
        <v>4.7732999999999999</v>
      </c>
      <c r="D8837">
        <v>1.7892999999999999</v>
      </c>
      <c r="E8837">
        <v>1.8496999999999999</v>
      </c>
    </row>
    <row r="8838" spans="1:5" x14ac:dyDescent="0.25">
      <c r="A8838">
        <v>882.42</v>
      </c>
      <c r="B8838">
        <v>3.5632999999999999</v>
      </c>
      <c r="C8838">
        <v>4.7792000000000003</v>
      </c>
      <c r="D8838">
        <v>1.7892999999999999</v>
      </c>
      <c r="E8838">
        <v>1.8469</v>
      </c>
    </row>
    <row r="8839" spans="1:5" x14ac:dyDescent="0.25">
      <c r="A8839">
        <v>882.51900000000001</v>
      </c>
      <c r="B8839">
        <v>3.5695999999999999</v>
      </c>
      <c r="C8839">
        <v>4.7739000000000003</v>
      </c>
      <c r="D8839">
        <v>1.7892999999999999</v>
      </c>
      <c r="E8839">
        <v>1.8468</v>
      </c>
    </row>
    <row r="8840" spans="1:5" x14ac:dyDescent="0.25">
      <c r="A8840">
        <v>882.62</v>
      </c>
      <c r="B8840">
        <v>3.5678999999999998</v>
      </c>
      <c r="C8840">
        <v>4.7759</v>
      </c>
      <c r="D8840">
        <v>1.7892999999999999</v>
      </c>
      <c r="E8840">
        <v>1.8464</v>
      </c>
    </row>
    <row r="8841" spans="1:5" x14ac:dyDescent="0.25">
      <c r="A8841">
        <v>882.71900000000005</v>
      </c>
      <c r="B8841">
        <v>3.5663</v>
      </c>
      <c r="C8841">
        <v>4.7785000000000002</v>
      </c>
      <c r="D8841">
        <v>1.7892999999999999</v>
      </c>
      <c r="E8841">
        <v>1.8459000000000001</v>
      </c>
    </row>
    <row r="8842" spans="1:5" x14ac:dyDescent="0.25">
      <c r="A8842">
        <v>882.81899999999996</v>
      </c>
      <c r="B8842">
        <v>3.5649000000000002</v>
      </c>
      <c r="C8842">
        <v>4.7771999999999997</v>
      </c>
      <c r="D8842">
        <v>1.7892999999999999</v>
      </c>
      <c r="E8842">
        <v>1.8455999999999999</v>
      </c>
    </row>
    <row r="8843" spans="1:5" x14ac:dyDescent="0.25">
      <c r="A8843">
        <v>882.92</v>
      </c>
      <c r="B8843">
        <v>3.5632999999999999</v>
      </c>
      <c r="C8843">
        <v>4.7778999999999998</v>
      </c>
      <c r="D8843">
        <v>1.7882</v>
      </c>
      <c r="E8843">
        <v>1.8455999999999999</v>
      </c>
    </row>
    <row r="8844" spans="1:5" x14ac:dyDescent="0.25">
      <c r="A8844">
        <v>883.02</v>
      </c>
      <c r="B8844">
        <v>3.5646</v>
      </c>
      <c r="C8844">
        <v>4.7765000000000004</v>
      </c>
      <c r="D8844">
        <v>1.7881</v>
      </c>
      <c r="E8844">
        <v>1.8455999999999999</v>
      </c>
    </row>
    <row r="8845" spans="1:5" x14ac:dyDescent="0.25">
      <c r="A8845">
        <v>883.12</v>
      </c>
      <c r="B8845">
        <v>3.5636000000000001</v>
      </c>
      <c r="C8845">
        <v>4.7778999999999998</v>
      </c>
      <c r="D8845">
        <v>1.7878000000000001</v>
      </c>
      <c r="E8845">
        <v>1.8455999999999999</v>
      </c>
    </row>
    <row r="8846" spans="1:5" x14ac:dyDescent="0.25">
      <c r="A8846">
        <v>883.21900000000005</v>
      </c>
      <c r="B8846">
        <v>3.5653000000000001</v>
      </c>
      <c r="C8846">
        <v>4.7771999999999997</v>
      </c>
      <c r="D8846">
        <v>1.7875000000000001</v>
      </c>
      <c r="E8846">
        <v>1.8455999999999999</v>
      </c>
    </row>
    <row r="8847" spans="1:5" x14ac:dyDescent="0.25">
      <c r="A8847">
        <v>883.31899999999996</v>
      </c>
      <c r="B8847">
        <v>3.5564</v>
      </c>
      <c r="C8847">
        <v>4.7817999999999996</v>
      </c>
      <c r="D8847">
        <v>1.7870999999999999</v>
      </c>
      <c r="E8847">
        <v>1.8455999999999999</v>
      </c>
    </row>
    <row r="8848" spans="1:5" x14ac:dyDescent="0.25">
      <c r="A8848">
        <v>883.42</v>
      </c>
      <c r="B8848">
        <v>3.5571000000000002</v>
      </c>
      <c r="C8848">
        <v>4.7765000000000004</v>
      </c>
      <c r="D8848">
        <v>1.7870999999999999</v>
      </c>
      <c r="E8848">
        <v>1.8438000000000001</v>
      </c>
    </row>
    <row r="8849" spans="1:5" x14ac:dyDescent="0.25">
      <c r="A8849">
        <v>883.51900000000001</v>
      </c>
      <c r="B8849">
        <v>3.5564</v>
      </c>
      <c r="C8849">
        <v>4.7778999999999998</v>
      </c>
      <c r="D8849">
        <v>1.7870999999999999</v>
      </c>
      <c r="E8849">
        <v>1.8436999999999999</v>
      </c>
    </row>
    <row r="8850" spans="1:5" x14ac:dyDescent="0.25">
      <c r="A8850">
        <v>883.62</v>
      </c>
      <c r="B8850">
        <v>3.5567000000000002</v>
      </c>
      <c r="C8850">
        <v>4.7778999999999998</v>
      </c>
      <c r="D8850">
        <v>1.7870999999999999</v>
      </c>
      <c r="E8850">
        <v>1.8432999999999999</v>
      </c>
    </row>
    <row r="8851" spans="1:5" x14ac:dyDescent="0.25">
      <c r="A8851">
        <v>883.71900000000005</v>
      </c>
      <c r="B8851">
        <v>3.5525000000000002</v>
      </c>
      <c r="C8851">
        <v>4.7817999999999996</v>
      </c>
      <c r="D8851">
        <v>1.7870999999999999</v>
      </c>
      <c r="E8851">
        <v>1.8431</v>
      </c>
    </row>
    <row r="8852" spans="1:5" x14ac:dyDescent="0.25">
      <c r="A8852">
        <v>883.82</v>
      </c>
      <c r="B8852">
        <v>3.56</v>
      </c>
      <c r="C8852">
        <v>4.7771999999999997</v>
      </c>
      <c r="D8852">
        <v>1.7870999999999999</v>
      </c>
      <c r="E8852">
        <v>1.8426</v>
      </c>
    </row>
    <row r="8853" spans="1:5" x14ac:dyDescent="0.25">
      <c r="A8853">
        <v>883.92</v>
      </c>
      <c r="B8853">
        <v>3.5596999999999999</v>
      </c>
      <c r="C8853">
        <v>4.7817999999999996</v>
      </c>
      <c r="D8853">
        <v>1.7870999999999999</v>
      </c>
      <c r="E8853">
        <v>1.8424</v>
      </c>
    </row>
    <row r="8854" spans="1:5" x14ac:dyDescent="0.25">
      <c r="A8854">
        <v>884.01900000000001</v>
      </c>
      <c r="B8854">
        <v>3.5541</v>
      </c>
      <c r="C8854">
        <v>4.7797999999999998</v>
      </c>
      <c r="D8854">
        <v>1.7847999999999999</v>
      </c>
      <c r="E8854">
        <v>1.8424</v>
      </c>
    </row>
    <row r="8855" spans="1:5" x14ac:dyDescent="0.25">
      <c r="A8855">
        <v>884.12</v>
      </c>
      <c r="B8855">
        <v>3.5587</v>
      </c>
      <c r="C8855">
        <v>4.7792000000000003</v>
      </c>
      <c r="D8855">
        <v>1.7846</v>
      </c>
      <c r="E8855">
        <v>1.8424</v>
      </c>
    </row>
    <row r="8856" spans="1:5" x14ac:dyDescent="0.25">
      <c r="A8856">
        <v>884.21900000000005</v>
      </c>
      <c r="B8856">
        <v>3.5528</v>
      </c>
      <c r="C8856">
        <v>4.7797999999999998</v>
      </c>
      <c r="D8856">
        <v>1.7844</v>
      </c>
      <c r="E8856">
        <v>1.8424</v>
      </c>
    </row>
    <row r="8857" spans="1:5" x14ac:dyDescent="0.25">
      <c r="A8857">
        <v>884.31899999999996</v>
      </c>
      <c r="B8857">
        <v>3.5564</v>
      </c>
      <c r="C8857">
        <v>4.7797999999999998</v>
      </c>
      <c r="D8857">
        <v>1.7839</v>
      </c>
      <c r="E8857">
        <v>1.8424</v>
      </c>
    </row>
    <row r="8858" spans="1:5" x14ac:dyDescent="0.25">
      <c r="A8858">
        <v>884.41899999999998</v>
      </c>
      <c r="B8858">
        <v>3.5531000000000001</v>
      </c>
      <c r="C8858">
        <v>4.7797999999999998</v>
      </c>
      <c r="D8858">
        <v>1.7837000000000001</v>
      </c>
      <c r="E8858">
        <v>1.8424</v>
      </c>
    </row>
    <row r="8859" spans="1:5" x14ac:dyDescent="0.25">
      <c r="A8859">
        <v>884.52</v>
      </c>
      <c r="B8859">
        <v>3.5497999999999998</v>
      </c>
      <c r="C8859">
        <v>4.7843999999999998</v>
      </c>
      <c r="D8859">
        <v>1.7837000000000001</v>
      </c>
      <c r="E8859">
        <v>1.8402000000000001</v>
      </c>
    </row>
    <row r="8860" spans="1:5" x14ac:dyDescent="0.25">
      <c r="A8860">
        <v>884.62</v>
      </c>
      <c r="B8860">
        <v>3.5531000000000001</v>
      </c>
      <c r="C8860">
        <v>4.7843999999999998</v>
      </c>
      <c r="D8860">
        <v>1.7837000000000001</v>
      </c>
      <c r="E8860">
        <v>1.8402000000000001</v>
      </c>
    </row>
    <row r="8861" spans="1:5" x14ac:dyDescent="0.25">
      <c r="A8861">
        <v>884.71900000000005</v>
      </c>
      <c r="B8861">
        <v>3.5472000000000001</v>
      </c>
      <c r="C8861">
        <v>4.7805</v>
      </c>
      <c r="D8861">
        <v>1.7837000000000001</v>
      </c>
      <c r="E8861">
        <v>1.84</v>
      </c>
    </row>
    <row r="8862" spans="1:5" x14ac:dyDescent="0.25">
      <c r="A8862">
        <v>884.81899999999996</v>
      </c>
      <c r="B8862">
        <v>3.5525000000000002</v>
      </c>
      <c r="C8862">
        <v>4.7831000000000001</v>
      </c>
      <c r="D8862">
        <v>1.7837000000000001</v>
      </c>
      <c r="E8862">
        <v>1.8398000000000001</v>
      </c>
    </row>
    <row r="8863" spans="1:5" x14ac:dyDescent="0.25">
      <c r="A8863">
        <v>884.91899999999998</v>
      </c>
      <c r="B8863">
        <v>3.5491999999999999</v>
      </c>
      <c r="C8863">
        <v>4.7746000000000004</v>
      </c>
      <c r="D8863">
        <v>1.7837000000000001</v>
      </c>
      <c r="E8863">
        <v>1.8392999999999999</v>
      </c>
    </row>
    <row r="8864" spans="1:5" x14ac:dyDescent="0.25">
      <c r="A8864">
        <v>885.02</v>
      </c>
      <c r="B8864">
        <v>3.5518000000000001</v>
      </c>
      <c r="C8864">
        <v>4.7843999999999998</v>
      </c>
      <c r="D8864">
        <v>1.7830999999999999</v>
      </c>
      <c r="E8864">
        <v>1.8392999999999999</v>
      </c>
    </row>
    <row r="8865" spans="1:5" x14ac:dyDescent="0.25">
      <c r="A8865">
        <v>885.12</v>
      </c>
      <c r="B8865">
        <v>3.5514999999999999</v>
      </c>
      <c r="C8865">
        <v>4.7817999999999996</v>
      </c>
      <c r="D8865">
        <v>1.7805</v>
      </c>
      <c r="E8865">
        <v>1.8392999999999999</v>
      </c>
    </row>
    <row r="8866" spans="1:5" x14ac:dyDescent="0.25">
      <c r="A8866">
        <v>885.21900000000005</v>
      </c>
      <c r="B8866">
        <v>3.5451999999999999</v>
      </c>
      <c r="C8866">
        <v>4.7824999999999998</v>
      </c>
      <c r="D8866">
        <v>1.7803</v>
      </c>
      <c r="E8866">
        <v>1.8392999999999999</v>
      </c>
    </row>
    <row r="8867" spans="1:5" x14ac:dyDescent="0.25">
      <c r="A8867">
        <v>885.31899999999996</v>
      </c>
      <c r="B8867">
        <v>3.5446</v>
      </c>
      <c r="C8867">
        <v>4.7824999999999998</v>
      </c>
      <c r="D8867">
        <v>1.78</v>
      </c>
      <c r="E8867">
        <v>1.8392999999999999</v>
      </c>
    </row>
    <row r="8868" spans="1:5" x14ac:dyDescent="0.25">
      <c r="A8868">
        <v>885.41899999999998</v>
      </c>
      <c r="B8868">
        <v>3.5505</v>
      </c>
      <c r="C8868">
        <v>4.7850999999999999</v>
      </c>
      <c r="D8868">
        <v>1.7794000000000001</v>
      </c>
      <c r="E8868">
        <v>1.8392999999999999</v>
      </c>
    </row>
    <row r="8869" spans="1:5" x14ac:dyDescent="0.25">
      <c r="A8869">
        <v>885.51900000000001</v>
      </c>
      <c r="B8869">
        <v>3.5446</v>
      </c>
      <c r="C8869">
        <v>4.7850999999999999</v>
      </c>
      <c r="D8869">
        <v>1.7789999999999999</v>
      </c>
      <c r="E8869">
        <v>1.8392999999999999</v>
      </c>
    </row>
    <row r="8870" spans="1:5" x14ac:dyDescent="0.25">
      <c r="A8870">
        <v>885.62</v>
      </c>
      <c r="B8870">
        <v>3.5451999999999999</v>
      </c>
      <c r="C8870">
        <v>4.7824999999999998</v>
      </c>
      <c r="D8870">
        <v>1.7789999999999999</v>
      </c>
      <c r="E8870">
        <v>1.8374999999999999</v>
      </c>
    </row>
    <row r="8871" spans="1:5" x14ac:dyDescent="0.25">
      <c r="A8871">
        <v>885.72</v>
      </c>
      <c r="B8871">
        <v>3.5428999999999999</v>
      </c>
      <c r="C8871">
        <v>4.7831000000000001</v>
      </c>
      <c r="D8871">
        <v>1.7789999999999999</v>
      </c>
      <c r="E8871">
        <v>1.8371999999999999</v>
      </c>
    </row>
    <row r="8872" spans="1:5" x14ac:dyDescent="0.25">
      <c r="A8872">
        <v>885.81899999999996</v>
      </c>
      <c r="B8872">
        <v>3.5432999999999999</v>
      </c>
      <c r="C8872">
        <v>4.7870999999999997</v>
      </c>
      <c r="D8872">
        <v>1.7789999999999999</v>
      </c>
      <c r="E8872">
        <v>1.8369</v>
      </c>
    </row>
    <row r="8873" spans="1:5" x14ac:dyDescent="0.25">
      <c r="A8873">
        <v>885.91899999999998</v>
      </c>
      <c r="B8873">
        <v>3.5350000000000001</v>
      </c>
      <c r="C8873">
        <v>4.7831000000000001</v>
      </c>
      <c r="D8873">
        <v>1.7789999999999999</v>
      </c>
      <c r="E8873">
        <v>1.8366</v>
      </c>
    </row>
    <row r="8874" spans="1:5" x14ac:dyDescent="0.25">
      <c r="A8874">
        <v>886.01900000000001</v>
      </c>
      <c r="B8874">
        <v>3.5383</v>
      </c>
      <c r="C8874">
        <v>4.7877000000000001</v>
      </c>
      <c r="D8874">
        <v>1.7789999999999999</v>
      </c>
      <c r="E8874">
        <v>1.8364</v>
      </c>
    </row>
    <row r="8875" spans="1:5" x14ac:dyDescent="0.25">
      <c r="A8875">
        <v>886.12</v>
      </c>
      <c r="B8875">
        <v>3.5363000000000002</v>
      </c>
      <c r="C8875">
        <v>4.7857000000000003</v>
      </c>
      <c r="D8875">
        <v>1.7789999999999999</v>
      </c>
      <c r="E8875">
        <v>1.8359000000000001</v>
      </c>
    </row>
    <row r="8876" spans="1:5" x14ac:dyDescent="0.25">
      <c r="A8876">
        <v>886.22</v>
      </c>
      <c r="B8876">
        <v>3.5396000000000001</v>
      </c>
      <c r="C8876">
        <v>4.7870999999999997</v>
      </c>
      <c r="D8876">
        <v>1.7768999999999999</v>
      </c>
      <c r="E8876">
        <v>1.8359000000000001</v>
      </c>
    </row>
    <row r="8877" spans="1:5" x14ac:dyDescent="0.25">
      <c r="A8877">
        <v>886.32</v>
      </c>
      <c r="B8877">
        <v>3.5354000000000001</v>
      </c>
      <c r="C8877">
        <v>4.7870999999999997</v>
      </c>
      <c r="D8877">
        <v>1.7765</v>
      </c>
      <c r="E8877">
        <v>1.8359000000000001</v>
      </c>
    </row>
    <row r="8878" spans="1:5" x14ac:dyDescent="0.25">
      <c r="A8878">
        <v>886.42</v>
      </c>
      <c r="B8878">
        <v>3.5377000000000001</v>
      </c>
      <c r="C8878">
        <v>4.7877000000000001</v>
      </c>
      <c r="D8878">
        <v>1.7761</v>
      </c>
      <c r="E8878">
        <v>1.8359000000000001</v>
      </c>
    </row>
    <row r="8879" spans="1:5" x14ac:dyDescent="0.25">
      <c r="A8879">
        <v>886.51900000000001</v>
      </c>
      <c r="B8879">
        <v>3.5337000000000001</v>
      </c>
      <c r="C8879">
        <v>4.7870999999999997</v>
      </c>
      <c r="D8879">
        <v>1.776</v>
      </c>
      <c r="E8879">
        <v>1.8359000000000001</v>
      </c>
    </row>
    <row r="8880" spans="1:5" x14ac:dyDescent="0.25">
      <c r="A8880">
        <v>886.62</v>
      </c>
      <c r="B8880">
        <v>3.5356999999999998</v>
      </c>
      <c r="C8880">
        <v>4.7877000000000001</v>
      </c>
      <c r="D8880">
        <v>1.7756000000000001</v>
      </c>
      <c r="E8880">
        <v>1.8359000000000001</v>
      </c>
    </row>
    <row r="8881" spans="1:5" x14ac:dyDescent="0.25">
      <c r="A8881">
        <v>886.71900000000005</v>
      </c>
      <c r="B8881">
        <v>3.5291000000000001</v>
      </c>
      <c r="C8881">
        <v>4.7838000000000003</v>
      </c>
      <c r="D8881">
        <v>1.7756000000000001</v>
      </c>
      <c r="E8881">
        <v>1.8340000000000001</v>
      </c>
    </row>
    <row r="8882" spans="1:5" x14ac:dyDescent="0.25">
      <c r="A8882">
        <v>886.81899999999996</v>
      </c>
      <c r="B8882">
        <v>3.5285000000000002</v>
      </c>
      <c r="C8882">
        <v>4.7870999999999997</v>
      </c>
      <c r="D8882">
        <v>1.7756000000000001</v>
      </c>
      <c r="E8882">
        <v>1.8338000000000001</v>
      </c>
    </row>
    <row r="8883" spans="1:5" x14ac:dyDescent="0.25">
      <c r="A8883">
        <v>886.92</v>
      </c>
      <c r="B8883">
        <v>3.5304000000000002</v>
      </c>
      <c r="C8883">
        <v>4.7843999999999998</v>
      </c>
      <c r="D8883">
        <v>1.7756000000000001</v>
      </c>
      <c r="E8883">
        <v>1.8338000000000001</v>
      </c>
    </row>
    <row r="8884" spans="1:5" x14ac:dyDescent="0.25">
      <c r="A8884">
        <v>887.01900000000001</v>
      </c>
      <c r="B8884">
        <v>3.5324</v>
      </c>
      <c r="C8884">
        <v>4.7903000000000002</v>
      </c>
      <c r="D8884">
        <v>1.7744</v>
      </c>
      <c r="E8884">
        <v>1.8338000000000001</v>
      </c>
    </row>
    <row r="8885" spans="1:5" x14ac:dyDescent="0.25">
      <c r="A8885">
        <v>887.12</v>
      </c>
      <c r="B8885">
        <v>3.5301</v>
      </c>
      <c r="C8885">
        <v>4.7843999999999998</v>
      </c>
      <c r="D8885">
        <v>1.7742</v>
      </c>
      <c r="E8885">
        <v>1.8338000000000001</v>
      </c>
    </row>
    <row r="8886" spans="1:5" x14ac:dyDescent="0.25">
      <c r="A8886">
        <v>887.21900000000005</v>
      </c>
      <c r="B8886">
        <v>3.5274999999999999</v>
      </c>
      <c r="C8886">
        <v>4.7884000000000002</v>
      </c>
      <c r="D8886">
        <v>1.7738</v>
      </c>
      <c r="E8886">
        <v>1.8338000000000001</v>
      </c>
    </row>
    <row r="8887" spans="1:5" x14ac:dyDescent="0.25">
      <c r="A8887">
        <v>887.31899999999996</v>
      </c>
      <c r="B8887">
        <v>3.5238999999999998</v>
      </c>
      <c r="C8887">
        <v>4.7930000000000001</v>
      </c>
      <c r="D8887">
        <v>1.7729999999999999</v>
      </c>
      <c r="E8887">
        <v>1.8338000000000001</v>
      </c>
    </row>
    <row r="8888" spans="1:5" x14ac:dyDescent="0.25">
      <c r="A8888">
        <v>887.42</v>
      </c>
      <c r="B8888">
        <v>3.5268000000000002</v>
      </c>
      <c r="C8888">
        <v>4.7896999999999998</v>
      </c>
      <c r="D8888">
        <v>1.7725</v>
      </c>
      <c r="E8888">
        <v>1.8338000000000001</v>
      </c>
    </row>
    <row r="8889" spans="1:5" x14ac:dyDescent="0.25">
      <c r="A8889">
        <v>887.51900000000001</v>
      </c>
      <c r="B8889">
        <v>3.5270999999999999</v>
      </c>
      <c r="C8889">
        <v>4.7903000000000002</v>
      </c>
      <c r="D8889">
        <v>1.7725</v>
      </c>
      <c r="E8889">
        <v>1.8338000000000001</v>
      </c>
    </row>
    <row r="8890" spans="1:5" x14ac:dyDescent="0.25">
      <c r="A8890">
        <v>887.62</v>
      </c>
      <c r="B8890">
        <v>3.5225</v>
      </c>
      <c r="C8890">
        <v>4.7903000000000002</v>
      </c>
      <c r="D8890">
        <v>1.7719</v>
      </c>
      <c r="E8890">
        <v>1.8338000000000001</v>
      </c>
    </row>
    <row r="8891" spans="1:5" x14ac:dyDescent="0.25">
      <c r="A8891">
        <v>887.71900000000005</v>
      </c>
      <c r="B8891">
        <v>3.5251999999999999</v>
      </c>
      <c r="C8891">
        <v>4.7910000000000004</v>
      </c>
      <c r="D8891">
        <v>1.7718</v>
      </c>
      <c r="E8891">
        <v>1.8338000000000001</v>
      </c>
    </row>
    <row r="8892" spans="1:5" x14ac:dyDescent="0.25">
      <c r="A8892">
        <v>887.82</v>
      </c>
      <c r="B8892">
        <v>3.5247999999999999</v>
      </c>
      <c r="C8892">
        <v>4.7896999999999998</v>
      </c>
      <c r="D8892">
        <v>1.7718</v>
      </c>
      <c r="E8892">
        <v>1.8302</v>
      </c>
    </row>
    <row r="8893" spans="1:5" x14ac:dyDescent="0.25">
      <c r="A8893">
        <v>887.91899999999998</v>
      </c>
      <c r="B8893">
        <v>3.5219</v>
      </c>
      <c r="C8893">
        <v>4.7889999999999997</v>
      </c>
      <c r="D8893">
        <v>1.7718</v>
      </c>
      <c r="E8893">
        <v>1.8301000000000001</v>
      </c>
    </row>
    <row r="8894" spans="1:5" x14ac:dyDescent="0.25">
      <c r="A8894">
        <v>888.01900000000001</v>
      </c>
      <c r="B8894">
        <v>3.5198999999999998</v>
      </c>
      <c r="C8894">
        <v>4.7889999999999997</v>
      </c>
      <c r="D8894">
        <v>1.7718</v>
      </c>
      <c r="E8894">
        <v>1.83</v>
      </c>
    </row>
    <row r="8895" spans="1:5" x14ac:dyDescent="0.25">
      <c r="A8895">
        <v>888.12</v>
      </c>
      <c r="B8895">
        <v>3.5211999999999999</v>
      </c>
      <c r="C8895">
        <v>4.7877000000000001</v>
      </c>
      <c r="D8895">
        <v>1.7718</v>
      </c>
      <c r="E8895">
        <v>1.8291999999999999</v>
      </c>
    </row>
    <row r="8896" spans="1:5" x14ac:dyDescent="0.25">
      <c r="A8896">
        <v>888.21900000000005</v>
      </c>
      <c r="B8896">
        <v>3.5232000000000001</v>
      </c>
      <c r="C8896">
        <v>4.7923</v>
      </c>
      <c r="D8896">
        <v>1.7718</v>
      </c>
      <c r="E8896">
        <v>1.8291999999999999</v>
      </c>
    </row>
    <row r="8897" spans="1:5" x14ac:dyDescent="0.25">
      <c r="A8897">
        <v>888.31899999999996</v>
      </c>
      <c r="B8897">
        <v>3.5165999999999999</v>
      </c>
      <c r="C8897">
        <v>4.7896999999999998</v>
      </c>
      <c r="D8897">
        <v>1.7706999999999999</v>
      </c>
      <c r="E8897">
        <v>1.8291999999999999</v>
      </c>
    </row>
    <row r="8898" spans="1:5" x14ac:dyDescent="0.25">
      <c r="A8898">
        <v>888.41899999999998</v>
      </c>
      <c r="B8898">
        <v>3.5209000000000001</v>
      </c>
      <c r="C8898">
        <v>4.7896999999999998</v>
      </c>
      <c r="D8898">
        <v>1.7705</v>
      </c>
      <c r="E8898">
        <v>1.8291999999999999</v>
      </c>
    </row>
    <row r="8899" spans="1:5" x14ac:dyDescent="0.25">
      <c r="A8899">
        <v>888.52</v>
      </c>
      <c r="B8899">
        <v>3.5169999999999999</v>
      </c>
      <c r="C8899">
        <v>4.7889999999999997</v>
      </c>
      <c r="D8899">
        <v>1.7696000000000001</v>
      </c>
      <c r="E8899">
        <v>1.8291999999999999</v>
      </c>
    </row>
    <row r="8900" spans="1:5" x14ac:dyDescent="0.25">
      <c r="A8900">
        <v>888.62</v>
      </c>
      <c r="B8900">
        <v>3.5202</v>
      </c>
      <c r="C8900">
        <v>4.7935999999999996</v>
      </c>
      <c r="D8900">
        <v>1.7693000000000001</v>
      </c>
      <c r="E8900">
        <v>1.8291999999999999</v>
      </c>
    </row>
    <row r="8901" spans="1:5" x14ac:dyDescent="0.25">
      <c r="A8901">
        <v>888.71900000000005</v>
      </c>
      <c r="B8901">
        <v>3.5133000000000001</v>
      </c>
      <c r="C8901">
        <v>4.7903000000000002</v>
      </c>
      <c r="D8901">
        <v>1.7687999999999999</v>
      </c>
      <c r="E8901">
        <v>1.8291999999999999</v>
      </c>
    </row>
    <row r="8902" spans="1:5" x14ac:dyDescent="0.25">
      <c r="A8902">
        <v>888.81899999999996</v>
      </c>
      <c r="B8902">
        <v>3.5152999999999999</v>
      </c>
      <c r="C8902">
        <v>4.7916999999999996</v>
      </c>
      <c r="D8902">
        <v>1.7685999999999999</v>
      </c>
      <c r="E8902">
        <v>1.8291999999999999</v>
      </c>
    </row>
    <row r="8903" spans="1:5" x14ac:dyDescent="0.25">
      <c r="A8903">
        <v>888.92</v>
      </c>
      <c r="B8903">
        <v>3.516</v>
      </c>
      <c r="C8903">
        <v>4.7930000000000001</v>
      </c>
      <c r="D8903">
        <v>1.7685999999999999</v>
      </c>
      <c r="E8903">
        <v>1.8280000000000001</v>
      </c>
    </row>
    <row r="8904" spans="1:5" x14ac:dyDescent="0.25">
      <c r="A8904">
        <v>889.02</v>
      </c>
      <c r="B8904">
        <v>3.5188999999999999</v>
      </c>
      <c r="C8904">
        <v>4.7916999999999996</v>
      </c>
      <c r="D8904">
        <v>1.7685999999999999</v>
      </c>
      <c r="E8904">
        <v>1.8275999999999999</v>
      </c>
    </row>
    <row r="8905" spans="1:5" x14ac:dyDescent="0.25">
      <c r="A8905">
        <v>889.12</v>
      </c>
      <c r="B8905">
        <v>3.5179</v>
      </c>
      <c r="C8905">
        <v>4.7956000000000003</v>
      </c>
      <c r="D8905">
        <v>1.7685999999999999</v>
      </c>
      <c r="E8905">
        <v>1.8271999999999999</v>
      </c>
    </row>
    <row r="8906" spans="1:5" x14ac:dyDescent="0.25">
      <c r="A8906">
        <v>889.22</v>
      </c>
      <c r="B8906">
        <v>3.5133000000000001</v>
      </c>
      <c r="C8906">
        <v>4.7935999999999996</v>
      </c>
      <c r="D8906">
        <v>1.7685999999999999</v>
      </c>
      <c r="E8906">
        <v>1.8271999999999999</v>
      </c>
    </row>
    <row r="8907" spans="1:5" x14ac:dyDescent="0.25">
      <c r="A8907">
        <v>889.31899999999996</v>
      </c>
      <c r="B8907">
        <v>3.5104000000000002</v>
      </c>
      <c r="C8907">
        <v>4.7923</v>
      </c>
      <c r="D8907">
        <v>1.7685999999999999</v>
      </c>
      <c r="E8907">
        <v>1.8269</v>
      </c>
    </row>
    <row r="8908" spans="1:5" x14ac:dyDescent="0.25">
      <c r="A8908">
        <v>889.42</v>
      </c>
      <c r="B8908">
        <v>3.5093999999999999</v>
      </c>
      <c r="C8908">
        <v>4.7896999999999998</v>
      </c>
      <c r="D8908">
        <v>1.7665999999999999</v>
      </c>
      <c r="E8908">
        <v>1.8269</v>
      </c>
    </row>
    <row r="8909" spans="1:5" x14ac:dyDescent="0.25">
      <c r="A8909">
        <v>889.52</v>
      </c>
      <c r="B8909">
        <v>3.512</v>
      </c>
      <c r="C8909">
        <v>4.7949000000000002</v>
      </c>
      <c r="D8909">
        <v>1.7662</v>
      </c>
      <c r="E8909">
        <v>1.8269</v>
      </c>
    </row>
    <row r="8910" spans="1:5" x14ac:dyDescent="0.25">
      <c r="A8910">
        <v>889.62</v>
      </c>
      <c r="B8910">
        <v>3.5110000000000001</v>
      </c>
      <c r="C8910">
        <v>4.7949000000000002</v>
      </c>
      <c r="D8910">
        <v>1.7661</v>
      </c>
      <c r="E8910">
        <v>1.8269</v>
      </c>
    </row>
    <row r="8911" spans="1:5" x14ac:dyDescent="0.25">
      <c r="A8911">
        <v>889.72</v>
      </c>
      <c r="B8911">
        <v>3.5106999999999999</v>
      </c>
      <c r="C8911">
        <v>4.7949000000000002</v>
      </c>
      <c r="D8911">
        <v>1.7656000000000001</v>
      </c>
      <c r="E8911">
        <v>1.8269</v>
      </c>
    </row>
    <row r="8912" spans="1:5" x14ac:dyDescent="0.25">
      <c r="A8912">
        <v>889.81899999999996</v>
      </c>
      <c r="B8912">
        <v>3.5114000000000001</v>
      </c>
      <c r="C8912">
        <v>4.7942999999999998</v>
      </c>
      <c r="D8912">
        <v>1.7654000000000001</v>
      </c>
      <c r="E8912">
        <v>1.8269</v>
      </c>
    </row>
    <row r="8913" spans="1:5" x14ac:dyDescent="0.25">
      <c r="A8913">
        <v>889.91899999999998</v>
      </c>
      <c r="B8913">
        <v>3.5084</v>
      </c>
      <c r="C8913">
        <v>4.7942999999999998</v>
      </c>
      <c r="D8913">
        <v>1.7652000000000001</v>
      </c>
      <c r="E8913">
        <v>1.8269</v>
      </c>
    </row>
    <row r="8914" spans="1:5" x14ac:dyDescent="0.25">
      <c r="A8914">
        <v>890.01900000000001</v>
      </c>
      <c r="B8914">
        <v>3.5034999999999998</v>
      </c>
      <c r="C8914">
        <v>4.7949000000000002</v>
      </c>
      <c r="D8914">
        <v>1.7652000000000001</v>
      </c>
      <c r="E8914">
        <v>1.8269</v>
      </c>
    </row>
    <row r="8915" spans="1:5" x14ac:dyDescent="0.25">
      <c r="A8915">
        <v>890.12</v>
      </c>
      <c r="B8915">
        <v>3.5061</v>
      </c>
      <c r="C8915">
        <v>4.7942999999999998</v>
      </c>
      <c r="D8915">
        <v>1.7652000000000001</v>
      </c>
      <c r="E8915">
        <v>1.8234999999999999</v>
      </c>
    </row>
    <row r="8916" spans="1:5" x14ac:dyDescent="0.25">
      <c r="A8916">
        <v>890.22</v>
      </c>
      <c r="B8916">
        <v>3.5104000000000002</v>
      </c>
      <c r="C8916">
        <v>4.7949000000000002</v>
      </c>
      <c r="D8916">
        <v>1.7652000000000001</v>
      </c>
      <c r="E8916">
        <v>1.8234999999999999</v>
      </c>
    </row>
    <row r="8917" spans="1:5" x14ac:dyDescent="0.25">
      <c r="A8917">
        <v>890.32</v>
      </c>
      <c r="B8917">
        <v>3.5053999999999998</v>
      </c>
      <c r="C8917">
        <v>4.7942999999999998</v>
      </c>
      <c r="D8917">
        <v>1.7652000000000001</v>
      </c>
      <c r="E8917">
        <v>1.8234999999999999</v>
      </c>
    </row>
    <row r="8918" spans="1:5" x14ac:dyDescent="0.25">
      <c r="A8918">
        <v>890.42</v>
      </c>
      <c r="B8918">
        <v>3.5047999999999999</v>
      </c>
      <c r="C8918">
        <v>4.7976000000000001</v>
      </c>
      <c r="D8918">
        <v>1.7652000000000001</v>
      </c>
      <c r="E8918">
        <v>1.8234999999999999</v>
      </c>
    </row>
    <row r="8919" spans="1:5" x14ac:dyDescent="0.25">
      <c r="A8919">
        <v>890.51900000000001</v>
      </c>
      <c r="B8919">
        <v>3.5002</v>
      </c>
      <c r="C8919">
        <v>4.7988999999999997</v>
      </c>
      <c r="D8919">
        <v>1.7628999999999999</v>
      </c>
      <c r="E8919">
        <v>1.8234999999999999</v>
      </c>
    </row>
    <row r="8920" spans="1:5" x14ac:dyDescent="0.25">
      <c r="A8920">
        <v>890.62</v>
      </c>
      <c r="B8920">
        <v>3.5053999999999998</v>
      </c>
      <c r="C8920">
        <v>4.8002000000000002</v>
      </c>
      <c r="D8920">
        <v>1.7625999999999999</v>
      </c>
      <c r="E8920">
        <v>1.8234999999999999</v>
      </c>
    </row>
    <row r="8921" spans="1:5" x14ac:dyDescent="0.25">
      <c r="A8921">
        <v>890.71900000000005</v>
      </c>
      <c r="B8921">
        <v>3.5064000000000002</v>
      </c>
      <c r="C8921">
        <v>4.7976000000000001</v>
      </c>
      <c r="D8921">
        <v>1.7623</v>
      </c>
      <c r="E8921">
        <v>1.8234999999999999</v>
      </c>
    </row>
    <row r="8922" spans="1:5" x14ac:dyDescent="0.25">
      <c r="A8922">
        <v>890.81899999999996</v>
      </c>
      <c r="B8922">
        <v>3.4994999999999998</v>
      </c>
      <c r="C8922">
        <v>4.7949000000000002</v>
      </c>
      <c r="D8922">
        <v>1.7618</v>
      </c>
      <c r="E8922">
        <v>1.8234999999999999</v>
      </c>
    </row>
    <row r="8923" spans="1:5" x14ac:dyDescent="0.25">
      <c r="A8923">
        <v>890.92</v>
      </c>
      <c r="B8923">
        <v>3.4982000000000002</v>
      </c>
      <c r="C8923">
        <v>4.7988999999999997</v>
      </c>
      <c r="D8923">
        <v>1.7614000000000001</v>
      </c>
      <c r="E8923">
        <v>1.8234999999999999</v>
      </c>
    </row>
    <row r="8924" spans="1:5" x14ac:dyDescent="0.25">
      <c r="A8924">
        <v>891.01900000000001</v>
      </c>
      <c r="B8924">
        <v>3.4982000000000002</v>
      </c>
      <c r="C8924">
        <v>4.7976000000000001</v>
      </c>
      <c r="D8924">
        <v>1.7612000000000001</v>
      </c>
      <c r="E8924">
        <v>1.8234999999999999</v>
      </c>
    </row>
    <row r="8925" spans="1:5" x14ac:dyDescent="0.25">
      <c r="A8925">
        <v>891.12</v>
      </c>
      <c r="B8925">
        <v>3.4982000000000002</v>
      </c>
      <c r="C8925">
        <v>4.7910000000000004</v>
      </c>
      <c r="D8925">
        <v>1.7612000000000001</v>
      </c>
      <c r="E8925">
        <v>1.8224</v>
      </c>
    </row>
    <row r="8926" spans="1:5" x14ac:dyDescent="0.25">
      <c r="A8926">
        <v>891.21900000000005</v>
      </c>
      <c r="B8926">
        <v>3.4979</v>
      </c>
      <c r="C8926">
        <v>4.7981999999999996</v>
      </c>
      <c r="D8926">
        <v>1.7612000000000001</v>
      </c>
      <c r="E8926">
        <v>1.8223</v>
      </c>
    </row>
    <row r="8927" spans="1:5" x14ac:dyDescent="0.25">
      <c r="A8927">
        <v>891.31899999999996</v>
      </c>
      <c r="B8927">
        <v>3.4965999999999999</v>
      </c>
      <c r="C8927">
        <v>4.7976000000000001</v>
      </c>
      <c r="D8927">
        <v>1.7609999999999999</v>
      </c>
      <c r="E8927">
        <v>1.8214999999999999</v>
      </c>
    </row>
    <row r="8928" spans="1:5" x14ac:dyDescent="0.25">
      <c r="A8928">
        <v>891.42</v>
      </c>
      <c r="B8928">
        <v>3.4952999999999999</v>
      </c>
      <c r="C8928">
        <v>4.7956000000000003</v>
      </c>
      <c r="D8928">
        <v>1.7609999999999999</v>
      </c>
      <c r="E8928">
        <v>1.8204</v>
      </c>
    </row>
    <row r="8929" spans="1:5" x14ac:dyDescent="0.25">
      <c r="A8929">
        <v>891.51900000000001</v>
      </c>
      <c r="B8929">
        <v>3.4946000000000002</v>
      </c>
      <c r="C8929">
        <v>4.7981999999999996</v>
      </c>
      <c r="D8929">
        <v>1.7609999999999999</v>
      </c>
      <c r="E8929">
        <v>1.819</v>
      </c>
    </row>
    <row r="8930" spans="1:5" x14ac:dyDescent="0.25">
      <c r="A8930">
        <v>891.62</v>
      </c>
      <c r="B8930">
        <v>3.4929999999999999</v>
      </c>
      <c r="C8930">
        <v>4.7976000000000001</v>
      </c>
      <c r="D8930">
        <v>1.7601</v>
      </c>
      <c r="E8930">
        <v>1.819</v>
      </c>
    </row>
    <row r="8931" spans="1:5" x14ac:dyDescent="0.25">
      <c r="A8931">
        <v>891.71900000000005</v>
      </c>
      <c r="B8931">
        <v>3.4956</v>
      </c>
      <c r="C8931">
        <v>4.8028000000000004</v>
      </c>
      <c r="D8931">
        <v>1.7598</v>
      </c>
      <c r="E8931">
        <v>1.819</v>
      </c>
    </row>
    <row r="8932" spans="1:5" x14ac:dyDescent="0.25">
      <c r="A8932">
        <v>891.82</v>
      </c>
      <c r="B8932">
        <v>3.4933000000000001</v>
      </c>
      <c r="C8932">
        <v>4.7995000000000001</v>
      </c>
      <c r="D8932">
        <v>1.7596000000000001</v>
      </c>
      <c r="E8932">
        <v>1.819</v>
      </c>
    </row>
    <row r="8933" spans="1:5" x14ac:dyDescent="0.25">
      <c r="A8933">
        <v>891.92</v>
      </c>
      <c r="B8933">
        <v>3.4935999999999998</v>
      </c>
      <c r="C8933">
        <v>4.8034999999999997</v>
      </c>
      <c r="D8933">
        <v>1.7591000000000001</v>
      </c>
      <c r="E8933">
        <v>1.819</v>
      </c>
    </row>
    <row r="8934" spans="1:5" x14ac:dyDescent="0.25">
      <c r="A8934">
        <v>892.01900000000001</v>
      </c>
      <c r="B8934">
        <v>3.4948999999999999</v>
      </c>
      <c r="C8934">
        <v>4.8048000000000002</v>
      </c>
      <c r="D8934">
        <v>1.7587999999999999</v>
      </c>
      <c r="E8934">
        <v>1.819</v>
      </c>
    </row>
    <row r="8935" spans="1:5" x14ac:dyDescent="0.25">
      <c r="A8935">
        <v>892.12</v>
      </c>
      <c r="B8935">
        <v>3.4923000000000002</v>
      </c>
      <c r="C8935">
        <v>4.8014999999999999</v>
      </c>
      <c r="D8935">
        <v>1.7587999999999999</v>
      </c>
      <c r="E8935">
        <v>1.8170999999999999</v>
      </c>
    </row>
    <row r="8936" spans="1:5" x14ac:dyDescent="0.25">
      <c r="A8936">
        <v>892.21900000000005</v>
      </c>
      <c r="B8936">
        <v>3.4925999999999999</v>
      </c>
      <c r="C8936">
        <v>4.8034999999999997</v>
      </c>
      <c r="D8936">
        <v>1.7587999999999999</v>
      </c>
      <c r="E8936">
        <v>1.8169</v>
      </c>
    </row>
    <row r="8937" spans="1:5" x14ac:dyDescent="0.25">
      <c r="A8937">
        <v>892.31899999999996</v>
      </c>
      <c r="B8937">
        <v>3.488</v>
      </c>
      <c r="C8937">
        <v>4.8002000000000002</v>
      </c>
      <c r="D8937">
        <v>1.7587999999999999</v>
      </c>
      <c r="E8937">
        <v>1.8164</v>
      </c>
    </row>
    <row r="8938" spans="1:5" x14ac:dyDescent="0.25">
      <c r="A8938">
        <v>892.42</v>
      </c>
      <c r="B8938">
        <v>3.4870000000000001</v>
      </c>
      <c r="C8938">
        <v>4.8014999999999999</v>
      </c>
      <c r="D8938">
        <v>1.7587999999999999</v>
      </c>
      <c r="E8938">
        <v>1.8164</v>
      </c>
    </row>
    <row r="8939" spans="1:5" x14ac:dyDescent="0.25">
      <c r="A8939">
        <v>892.52</v>
      </c>
      <c r="B8939">
        <v>3.4817999999999998</v>
      </c>
      <c r="C8939">
        <v>4.7988999999999997</v>
      </c>
      <c r="D8939">
        <v>1.7587999999999999</v>
      </c>
      <c r="E8939">
        <v>1.8159000000000001</v>
      </c>
    </row>
    <row r="8940" spans="1:5" x14ac:dyDescent="0.25">
      <c r="A8940">
        <v>892.62</v>
      </c>
      <c r="B8940">
        <v>3.4853999999999998</v>
      </c>
      <c r="C8940">
        <v>4.7995000000000001</v>
      </c>
      <c r="D8940">
        <v>1.7587999999999999</v>
      </c>
      <c r="E8940">
        <v>1.8158000000000001</v>
      </c>
    </row>
    <row r="8941" spans="1:5" x14ac:dyDescent="0.25">
      <c r="A8941">
        <v>892.71900000000005</v>
      </c>
      <c r="B8941">
        <v>3.4834000000000001</v>
      </c>
      <c r="C8941">
        <v>4.8014999999999999</v>
      </c>
      <c r="D8941">
        <v>1.7564</v>
      </c>
      <c r="E8941">
        <v>1.8158000000000001</v>
      </c>
    </row>
    <row r="8942" spans="1:5" x14ac:dyDescent="0.25">
      <c r="A8942">
        <v>892.81899999999996</v>
      </c>
      <c r="B8942">
        <v>3.4794999999999998</v>
      </c>
      <c r="C8942">
        <v>4.8022</v>
      </c>
      <c r="D8942">
        <v>1.7555000000000001</v>
      </c>
      <c r="E8942">
        <v>1.8158000000000001</v>
      </c>
    </row>
    <row r="8943" spans="1:5" x14ac:dyDescent="0.25">
      <c r="A8943">
        <v>892.92</v>
      </c>
      <c r="B8943">
        <v>3.4811000000000001</v>
      </c>
      <c r="C8943">
        <v>4.8002000000000002</v>
      </c>
      <c r="D8943">
        <v>1.7553000000000001</v>
      </c>
      <c r="E8943">
        <v>1.8158000000000001</v>
      </c>
    </row>
    <row r="8944" spans="1:5" x14ac:dyDescent="0.25">
      <c r="A8944">
        <v>893.02</v>
      </c>
      <c r="B8944">
        <v>3.4824000000000002</v>
      </c>
      <c r="C8944">
        <v>4.7995000000000001</v>
      </c>
      <c r="D8944">
        <v>1.7551000000000001</v>
      </c>
      <c r="E8944">
        <v>1.8158000000000001</v>
      </c>
    </row>
    <row r="8945" spans="1:5" x14ac:dyDescent="0.25">
      <c r="A8945">
        <v>893.12</v>
      </c>
      <c r="B8945">
        <v>3.4798</v>
      </c>
      <c r="C8945">
        <v>4.8034999999999997</v>
      </c>
      <c r="D8945">
        <v>1.7548999999999999</v>
      </c>
      <c r="E8945">
        <v>1.8158000000000001</v>
      </c>
    </row>
    <row r="8946" spans="1:5" x14ac:dyDescent="0.25">
      <c r="A8946">
        <v>893.22</v>
      </c>
      <c r="B8946">
        <v>3.4798</v>
      </c>
      <c r="C8946">
        <v>4.8048000000000002</v>
      </c>
      <c r="D8946">
        <v>1.7548999999999999</v>
      </c>
      <c r="E8946">
        <v>1.8149999999999999</v>
      </c>
    </row>
    <row r="8947" spans="1:5" x14ac:dyDescent="0.25">
      <c r="A8947">
        <v>893.31899999999996</v>
      </c>
      <c r="B8947">
        <v>3.4811000000000001</v>
      </c>
      <c r="C8947">
        <v>4.8028000000000004</v>
      </c>
      <c r="D8947">
        <v>1.7548999999999999</v>
      </c>
      <c r="E8947">
        <v>1.8145</v>
      </c>
    </row>
    <row r="8948" spans="1:5" x14ac:dyDescent="0.25">
      <c r="A8948">
        <v>893.41899999999998</v>
      </c>
      <c r="B8948">
        <v>3.4725999999999999</v>
      </c>
      <c r="C8948">
        <v>4.8048000000000002</v>
      </c>
      <c r="D8948">
        <v>1.7548999999999999</v>
      </c>
      <c r="E8948">
        <v>1.8140000000000001</v>
      </c>
    </row>
    <row r="8949" spans="1:5" x14ac:dyDescent="0.25">
      <c r="A8949">
        <v>893.51900000000001</v>
      </c>
      <c r="B8949">
        <v>3.4712999999999998</v>
      </c>
      <c r="C8949">
        <v>4.8048000000000002</v>
      </c>
      <c r="D8949">
        <v>1.7548999999999999</v>
      </c>
      <c r="E8949">
        <v>1.8132999999999999</v>
      </c>
    </row>
    <row r="8950" spans="1:5" x14ac:dyDescent="0.25">
      <c r="A8950">
        <v>893.61900000000003</v>
      </c>
      <c r="B8950">
        <v>3.4739</v>
      </c>
      <c r="C8950">
        <v>4.8028000000000004</v>
      </c>
      <c r="D8950">
        <v>1.7548999999999999</v>
      </c>
      <c r="E8950">
        <v>1.8129999999999999</v>
      </c>
    </row>
    <row r="8951" spans="1:5" x14ac:dyDescent="0.25">
      <c r="A8951">
        <v>893.72</v>
      </c>
      <c r="B8951">
        <v>3.4807999999999999</v>
      </c>
      <c r="C8951">
        <v>4.8028000000000004</v>
      </c>
      <c r="D8951">
        <v>1.7527999999999999</v>
      </c>
      <c r="E8951">
        <v>1.8129999999999999</v>
      </c>
    </row>
    <row r="8952" spans="1:5" x14ac:dyDescent="0.25">
      <c r="A8952">
        <v>893.81899999999996</v>
      </c>
      <c r="B8952">
        <v>3.4742000000000002</v>
      </c>
      <c r="C8952">
        <v>4.8028000000000004</v>
      </c>
      <c r="D8952">
        <v>1.7527999999999999</v>
      </c>
      <c r="E8952">
        <v>1.8129999999999999</v>
      </c>
    </row>
    <row r="8953" spans="1:5" x14ac:dyDescent="0.25">
      <c r="A8953">
        <v>893.92</v>
      </c>
      <c r="B8953">
        <v>3.4731999999999998</v>
      </c>
      <c r="C8953">
        <v>4.8028000000000004</v>
      </c>
      <c r="D8953">
        <v>1.7523</v>
      </c>
      <c r="E8953">
        <v>1.8129999999999999</v>
      </c>
    </row>
    <row r="8954" spans="1:5" x14ac:dyDescent="0.25">
      <c r="A8954">
        <v>894.01900000000001</v>
      </c>
      <c r="B8954">
        <v>3.4739</v>
      </c>
      <c r="C8954">
        <v>4.8074000000000003</v>
      </c>
      <c r="D8954">
        <v>1.752</v>
      </c>
      <c r="E8954">
        <v>1.8129999999999999</v>
      </c>
    </row>
    <row r="8955" spans="1:5" x14ac:dyDescent="0.25">
      <c r="A8955">
        <v>894.12</v>
      </c>
      <c r="B8955">
        <v>3.4708999999999999</v>
      </c>
      <c r="C8955">
        <v>4.8048000000000002</v>
      </c>
      <c r="D8955">
        <v>1.7519</v>
      </c>
      <c r="E8955">
        <v>1.8129999999999999</v>
      </c>
    </row>
    <row r="8956" spans="1:5" x14ac:dyDescent="0.25">
      <c r="A8956">
        <v>894.21900000000005</v>
      </c>
      <c r="B8956">
        <v>3.4752000000000001</v>
      </c>
      <c r="C8956">
        <v>4.8094000000000001</v>
      </c>
      <c r="D8956">
        <v>1.7512000000000001</v>
      </c>
      <c r="E8956">
        <v>1.8129999999999999</v>
      </c>
    </row>
    <row r="8957" spans="1:5" x14ac:dyDescent="0.25">
      <c r="A8957">
        <v>894.31899999999996</v>
      </c>
      <c r="B8957">
        <v>3.4716</v>
      </c>
      <c r="C8957">
        <v>4.8060999999999998</v>
      </c>
      <c r="D8957">
        <v>1.7512000000000001</v>
      </c>
      <c r="E8957">
        <v>1.8109</v>
      </c>
    </row>
    <row r="8958" spans="1:5" x14ac:dyDescent="0.25">
      <c r="A8958">
        <v>894.42</v>
      </c>
      <c r="B8958">
        <v>3.4685999999999999</v>
      </c>
      <c r="C8958">
        <v>4.8068</v>
      </c>
      <c r="D8958">
        <v>1.7512000000000001</v>
      </c>
      <c r="E8958">
        <v>1.8106</v>
      </c>
    </row>
    <row r="8959" spans="1:5" x14ac:dyDescent="0.25">
      <c r="A8959">
        <v>894.51900000000001</v>
      </c>
      <c r="B8959">
        <v>3.4693000000000001</v>
      </c>
      <c r="C8959">
        <v>4.8048000000000002</v>
      </c>
      <c r="D8959">
        <v>1.7512000000000001</v>
      </c>
      <c r="E8959">
        <v>1.8103</v>
      </c>
    </row>
    <row r="8960" spans="1:5" x14ac:dyDescent="0.25">
      <c r="A8960">
        <v>894.62</v>
      </c>
      <c r="B8960">
        <v>3.4676</v>
      </c>
      <c r="C8960">
        <v>4.8074000000000003</v>
      </c>
      <c r="D8960">
        <v>1.7512000000000001</v>
      </c>
      <c r="E8960">
        <v>1.8102</v>
      </c>
    </row>
    <row r="8961" spans="1:5" x14ac:dyDescent="0.25">
      <c r="A8961">
        <v>894.71900000000005</v>
      </c>
      <c r="B8961">
        <v>3.4685999999999999</v>
      </c>
      <c r="C8961">
        <v>4.8094000000000001</v>
      </c>
      <c r="D8961">
        <v>1.7512000000000001</v>
      </c>
      <c r="E8961">
        <v>1.8097000000000001</v>
      </c>
    </row>
    <row r="8962" spans="1:5" x14ac:dyDescent="0.25">
      <c r="A8962">
        <v>894.81899999999996</v>
      </c>
      <c r="B8962">
        <v>3.4670000000000001</v>
      </c>
      <c r="C8962">
        <v>4.8080999999999996</v>
      </c>
      <c r="D8962">
        <v>1.7497</v>
      </c>
      <c r="E8962">
        <v>1.8097000000000001</v>
      </c>
    </row>
    <row r="8963" spans="1:5" x14ac:dyDescent="0.25">
      <c r="A8963">
        <v>894.92</v>
      </c>
      <c r="B8963">
        <v>3.4660000000000002</v>
      </c>
      <c r="C8963">
        <v>4.8080999999999996</v>
      </c>
      <c r="D8963">
        <v>1.7495000000000001</v>
      </c>
      <c r="E8963">
        <v>1.8097000000000001</v>
      </c>
    </row>
    <row r="8964" spans="1:5" x14ac:dyDescent="0.25">
      <c r="A8964">
        <v>895.02</v>
      </c>
      <c r="B8964">
        <v>3.4685999999999999</v>
      </c>
      <c r="C8964">
        <v>4.8074000000000003</v>
      </c>
      <c r="D8964">
        <v>1.7488999999999999</v>
      </c>
      <c r="E8964">
        <v>1.8097000000000001</v>
      </c>
    </row>
    <row r="8965" spans="1:5" x14ac:dyDescent="0.25">
      <c r="A8965">
        <v>895.12</v>
      </c>
      <c r="B8965">
        <v>3.4683000000000002</v>
      </c>
      <c r="C8965">
        <v>4.8080999999999996</v>
      </c>
      <c r="D8965">
        <v>1.7484</v>
      </c>
      <c r="E8965">
        <v>1.8097000000000001</v>
      </c>
    </row>
    <row r="8966" spans="1:5" x14ac:dyDescent="0.25">
      <c r="A8966">
        <v>895.21900000000005</v>
      </c>
      <c r="B8966">
        <v>3.4683000000000002</v>
      </c>
      <c r="C8966">
        <v>4.8080999999999996</v>
      </c>
      <c r="D8966">
        <v>1.7484</v>
      </c>
      <c r="E8966">
        <v>1.8097000000000001</v>
      </c>
    </row>
    <row r="8967" spans="1:5" x14ac:dyDescent="0.25">
      <c r="A8967">
        <v>895.32</v>
      </c>
      <c r="B8967">
        <v>3.4676</v>
      </c>
      <c r="C8967">
        <v>4.8068</v>
      </c>
      <c r="D8967">
        <v>1.748</v>
      </c>
      <c r="E8967">
        <v>1.8097000000000001</v>
      </c>
    </row>
    <row r="8968" spans="1:5" x14ac:dyDescent="0.25">
      <c r="A8968">
        <v>895.42</v>
      </c>
      <c r="B8968">
        <v>3.4672999999999998</v>
      </c>
      <c r="C8968">
        <v>4.8060999999999998</v>
      </c>
      <c r="D8968">
        <v>1.748</v>
      </c>
      <c r="E8968">
        <v>1.8073999999999999</v>
      </c>
    </row>
    <row r="8969" spans="1:5" x14ac:dyDescent="0.25">
      <c r="A8969">
        <v>895.51900000000001</v>
      </c>
      <c r="B8969">
        <v>3.464</v>
      </c>
      <c r="C8969">
        <v>4.8060999999999998</v>
      </c>
      <c r="D8969">
        <v>1.748</v>
      </c>
      <c r="E8969">
        <v>1.8070999999999999</v>
      </c>
    </row>
    <row r="8970" spans="1:5" x14ac:dyDescent="0.25">
      <c r="A8970">
        <v>895.62</v>
      </c>
      <c r="B8970">
        <v>3.4634</v>
      </c>
      <c r="C8970">
        <v>4.8113999999999999</v>
      </c>
      <c r="D8970">
        <v>1.748</v>
      </c>
      <c r="E8970">
        <v>1.8068</v>
      </c>
    </row>
    <row r="8971" spans="1:5" x14ac:dyDescent="0.25">
      <c r="A8971">
        <v>895.72</v>
      </c>
      <c r="B8971">
        <v>3.4621</v>
      </c>
      <c r="C8971">
        <v>4.8094000000000001</v>
      </c>
      <c r="D8971">
        <v>1.748</v>
      </c>
      <c r="E8971">
        <v>1.8065</v>
      </c>
    </row>
    <row r="8972" spans="1:5" x14ac:dyDescent="0.25">
      <c r="A8972">
        <v>895.82</v>
      </c>
      <c r="B8972">
        <v>3.4561000000000002</v>
      </c>
      <c r="C8972">
        <v>4.8087999999999997</v>
      </c>
      <c r="D8972">
        <v>1.748</v>
      </c>
      <c r="E8972">
        <v>1.8063</v>
      </c>
    </row>
    <row r="8973" spans="1:5" x14ac:dyDescent="0.25">
      <c r="A8973">
        <v>895.91899999999998</v>
      </c>
      <c r="B8973">
        <v>3.4558</v>
      </c>
      <c r="C8973">
        <v>4.8106999999999998</v>
      </c>
      <c r="D8973">
        <v>1.7462</v>
      </c>
      <c r="E8973">
        <v>1.8063</v>
      </c>
    </row>
    <row r="8974" spans="1:5" x14ac:dyDescent="0.25">
      <c r="A8974">
        <v>896.01900000000001</v>
      </c>
      <c r="B8974">
        <v>3.4581</v>
      </c>
      <c r="C8974">
        <v>4.8087999999999997</v>
      </c>
      <c r="D8974">
        <v>1.7455000000000001</v>
      </c>
      <c r="E8974">
        <v>1.8063</v>
      </c>
    </row>
    <row r="8975" spans="1:5" x14ac:dyDescent="0.25">
      <c r="A8975">
        <v>896.12</v>
      </c>
      <c r="B8975">
        <v>3.4613999999999998</v>
      </c>
      <c r="C8975">
        <v>4.8101000000000003</v>
      </c>
      <c r="D8975">
        <v>1.7454000000000001</v>
      </c>
      <c r="E8975">
        <v>1.8063</v>
      </c>
    </row>
    <row r="8976" spans="1:5" x14ac:dyDescent="0.25">
      <c r="A8976">
        <v>896.21900000000005</v>
      </c>
      <c r="B8976">
        <v>3.4542000000000002</v>
      </c>
      <c r="C8976">
        <v>4.8080999999999996</v>
      </c>
      <c r="D8976">
        <v>1.7451000000000001</v>
      </c>
      <c r="E8976">
        <v>1.8063</v>
      </c>
    </row>
    <row r="8977" spans="1:5" x14ac:dyDescent="0.25">
      <c r="A8977">
        <v>896.31899999999996</v>
      </c>
      <c r="B8977">
        <v>3.4514999999999998</v>
      </c>
      <c r="C8977">
        <v>4.8101000000000003</v>
      </c>
      <c r="D8977">
        <v>1.7447999999999999</v>
      </c>
      <c r="E8977">
        <v>1.8063</v>
      </c>
    </row>
    <row r="8978" spans="1:5" x14ac:dyDescent="0.25">
      <c r="A8978">
        <v>896.42</v>
      </c>
      <c r="B8978">
        <v>3.4519000000000002</v>
      </c>
      <c r="C8978">
        <v>4.8120000000000003</v>
      </c>
      <c r="D8978">
        <v>1.7442</v>
      </c>
      <c r="E8978">
        <v>1.8063</v>
      </c>
    </row>
    <row r="8979" spans="1:5" x14ac:dyDescent="0.25">
      <c r="A8979">
        <v>896.52</v>
      </c>
      <c r="B8979">
        <v>3.4558</v>
      </c>
      <c r="C8979">
        <v>4.8094000000000001</v>
      </c>
      <c r="D8979">
        <v>1.7442</v>
      </c>
      <c r="E8979">
        <v>1.8038000000000001</v>
      </c>
    </row>
    <row r="8980" spans="1:5" x14ac:dyDescent="0.25">
      <c r="A8980">
        <v>896.62</v>
      </c>
      <c r="B8980">
        <v>3.4506000000000001</v>
      </c>
      <c r="C8980">
        <v>4.8113999999999999</v>
      </c>
      <c r="D8980">
        <v>1.7442</v>
      </c>
      <c r="E8980">
        <v>1.8038000000000001</v>
      </c>
    </row>
    <row r="8981" spans="1:5" x14ac:dyDescent="0.25">
      <c r="A8981">
        <v>896.71900000000005</v>
      </c>
      <c r="B8981">
        <v>3.4496000000000002</v>
      </c>
      <c r="C8981">
        <v>4.8113999999999999</v>
      </c>
      <c r="D8981">
        <v>1.7442</v>
      </c>
      <c r="E8981">
        <v>1.8032999999999999</v>
      </c>
    </row>
    <row r="8982" spans="1:5" x14ac:dyDescent="0.25">
      <c r="A8982">
        <v>896.81899999999996</v>
      </c>
      <c r="B8982">
        <v>3.4502000000000002</v>
      </c>
      <c r="C8982">
        <v>4.8133999999999997</v>
      </c>
      <c r="D8982">
        <v>1.7442</v>
      </c>
      <c r="E8982">
        <v>1.8028</v>
      </c>
    </row>
    <row r="8983" spans="1:5" x14ac:dyDescent="0.25">
      <c r="A8983">
        <v>896.92</v>
      </c>
      <c r="B8983">
        <v>3.4506000000000001</v>
      </c>
      <c r="C8983">
        <v>4.8120000000000003</v>
      </c>
      <c r="D8983">
        <v>1.7442</v>
      </c>
      <c r="E8983">
        <v>1.8028</v>
      </c>
    </row>
    <row r="8984" spans="1:5" x14ac:dyDescent="0.25">
      <c r="A8984">
        <v>897.01900000000001</v>
      </c>
      <c r="B8984">
        <v>3.4531999999999998</v>
      </c>
      <c r="C8984">
        <v>4.8133999999999997</v>
      </c>
      <c r="D8984">
        <v>1.7424999999999999</v>
      </c>
      <c r="E8984">
        <v>1.8028</v>
      </c>
    </row>
    <row r="8985" spans="1:5" x14ac:dyDescent="0.25">
      <c r="A8985">
        <v>897.12</v>
      </c>
      <c r="B8985">
        <v>3.4445999999999999</v>
      </c>
      <c r="C8985">
        <v>4.8152999999999997</v>
      </c>
      <c r="D8985">
        <v>1.7421</v>
      </c>
      <c r="E8985">
        <v>1.8028</v>
      </c>
    </row>
    <row r="8986" spans="1:5" x14ac:dyDescent="0.25">
      <c r="A8986">
        <v>897.22</v>
      </c>
      <c r="B8986">
        <v>3.4521999999999999</v>
      </c>
      <c r="C8986">
        <v>4.8147000000000002</v>
      </c>
      <c r="D8986">
        <v>1.7416</v>
      </c>
      <c r="E8986">
        <v>1.8028</v>
      </c>
    </row>
    <row r="8987" spans="1:5" x14ac:dyDescent="0.25">
      <c r="A8987">
        <v>897.31899999999996</v>
      </c>
      <c r="B8987">
        <v>3.4506000000000001</v>
      </c>
      <c r="C8987">
        <v>4.8120000000000003</v>
      </c>
      <c r="D8987">
        <v>1.7416</v>
      </c>
      <c r="E8987">
        <v>1.8028</v>
      </c>
    </row>
    <row r="8988" spans="1:5" x14ac:dyDescent="0.25">
      <c r="A8988">
        <v>897.41899999999998</v>
      </c>
      <c r="B8988">
        <v>3.4426999999999999</v>
      </c>
      <c r="C8988">
        <v>4.8127000000000004</v>
      </c>
      <c r="D8988">
        <v>1.7413000000000001</v>
      </c>
      <c r="E8988">
        <v>1.8028</v>
      </c>
    </row>
    <row r="8989" spans="1:5" x14ac:dyDescent="0.25">
      <c r="A8989">
        <v>897.51900000000001</v>
      </c>
      <c r="B8989">
        <v>3.4485999999999999</v>
      </c>
      <c r="C8989">
        <v>4.8113999999999999</v>
      </c>
      <c r="D8989">
        <v>1.7410000000000001</v>
      </c>
      <c r="E8989">
        <v>1.8028</v>
      </c>
    </row>
    <row r="8990" spans="1:5" x14ac:dyDescent="0.25">
      <c r="A8990">
        <v>897.62</v>
      </c>
      <c r="B8990">
        <v>3.4468999999999999</v>
      </c>
      <c r="C8990">
        <v>4.8127000000000004</v>
      </c>
      <c r="D8990">
        <v>1.7410000000000001</v>
      </c>
      <c r="E8990">
        <v>1.8005</v>
      </c>
    </row>
    <row r="8991" spans="1:5" x14ac:dyDescent="0.25">
      <c r="A8991">
        <v>897.72</v>
      </c>
      <c r="B8991">
        <v>3.4420000000000002</v>
      </c>
      <c r="C8991">
        <v>4.8152999999999997</v>
      </c>
      <c r="D8991">
        <v>1.7410000000000001</v>
      </c>
      <c r="E8991">
        <v>1.7996000000000001</v>
      </c>
    </row>
    <row r="8992" spans="1:5" x14ac:dyDescent="0.25">
      <c r="A8992">
        <v>897.81899999999996</v>
      </c>
      <c r="B8992">
        <v>3.4417</v>
      </c>
      <c r="C8992">
        <v>4.8159999999999998</v>
      </c>
      <c r="D8992">
        <v>1.7410000000000001</v>
      </c>
      <c r="E8992">
        <v>1.7996000000000001</v>
      </c>
    </row>
    <row r="8993" spans="1:5" x14ac:dyDescent="0.25">
      <c r="A8993">
        <v>897.92</v>
      </c>
      <c r="B8993">
        <v>3.4459</v>
      </c>
      <c r="C8993">
        <v>4.8152999999999997</v>
      </c>
      <c r="D8993">
        <v>1.7410000000000001</v>
      </c>
      <c r="E8993">
        <v>1.7990999999999999</v>
      </c>
    </row>
    <row r="8994" spans="1:5" x14ac:dyDescent="0.25">
      <c r="A8994">
        <v>898.01900000000001</v>
      </c>
      <c r="B8994">
        <v>3.4386999999999999</v>
      </c>
      <c r="C8994">
        <v>4.8159999999999998</v>
      </c>
      <c r="D8994">
        <v>1.7410000000000001</v>
      </c>
      <c r="E8994">
        <v>1.7990999999999999</v>
      </c>
    </row>
    <row r="8995" spans="1:5" x14ac:dyDescent="0.25">
      <c r="A8995">
        <v>898.12</v>
      </c>
      <c r="B8995">
        <v>3.4373999999999998</v>
      </c>
      <c r="C8995">
        <v>4.8120000000000003</v>
      </c>
      <c r="D8995">
        <v>1.7388999999999999</v>
      </c>
      <c r="E8995">
        <v>1.7990999999999999</v>
      </c>
    </row>
    <row r="8996" spans="1:5" x14ac:dyDescent="0.25">
      <c r="A8996">
        <v>898.22</v>
      </c>
      <c r="B8996">
        <v>3.4363999999999999</v>
      </c>
      <c r="C8996">
        <v>4.8166000000000002</v>
      </c>
      <c r="D8996">
        <v>1.7382</v>
      </c>
      <c r="E8996">
        <v>1.7990999999999999</v>
      </c>
    </row>
    <row r="8997" spans="1:5" x14ac:dyDescent="0.25">
      <c r="A8997">
        <v>898.32</v>
      </c>
      <c r="B8997">
        <v>3.4361000000000002</v>
      </c>
      <c r="C8997">
        <v>4.8159999999999998</v>
      </c>
      <c r="D8997">
        <v>1.7381</v>
      </c>
      <c r="E8997">
        <v>1.7990999999999999</v>
      </c>
    </row>
    <row r="8998" spans="1:5" x14ac:dyDescent="0.25">
      <c r="A8998">
        <v>898.42</v>
      </c>
      <c r="B8998">
        <v>3.4377</v>
      </c>
      <c r="C8998">
        <v>4.8166000000000002</v>
      </c>
      <c r="D8998">
        <v>1.7381</v>
      </c>
      <c r="E8998">
        <v>1.7990999999999999</v>
      </c>
    </row>
    <row r="8999" spans="1:5" x14ac:dyDescent="0.25">
      <c r="A8999">
        <v>898.51900000000001</v>
      </c>
      <c r="B8999">
        <v>3.4327999999999999</v>
      </c>
      <c r="C8999">
        <v>4.8152999999999997</v>
      </c>
      <c r="D8999">
        <v>1.7381</v>
      </c>
      <c r="E8999">
        <v>1.7990999999999999</v>
      </c>
    </row>
    <row r="9000" spans="1:5" x14ac:dyDescent="0.25">
      <c r="A9000">
        <v>898.62</v>
      </c>
      <c r="B9000">
        <v>3.4350999999999998</v>
      </c>
      <c r="C9000">
        <v>4.8152999999999997</v>
      </c>
      <c r="D9000">
        <v>1.7381</v>
      </c>
      <c r="E9000">
        <v>1.7990999999999999</v>
      </c>
    </row>
    <row r="9001" spans="1:5" x14ac:dyDescent="0.25">
      <c r="A9001">
        <v>898.71900000000005</v>
      </c>
      <c r="B9001">
        <v>3.4358</v>
      </c>
      <c r="C9001">
        <v>4.8140000000000001</v>
      </c>
      <c r="D9001">
        <v>1.7381</v>
      </c>
      <c r="E9001">
        <v>1.7990999999999999</v>
      </c>
    </row>
    <row r="9002" spans="1:5" x14ac:dyDescent="0.25">
      <c r="A9002">
        <v>898.81899999999996</v>
      </c>
      <c r="B9002">
        <v>3.4373999999999998</v>
      </c>
      <c r="C9002">
        <v>4.8173000000000004</v>
      </c>
      <c r="D9002">
        <v>1.7381</v>
      </c>
      <c r="E9002">
        <v>1.7969999999999999</v>
      </c>
    </row>
    <row r="9003" spans="1:5" x14ac:dyDescent="0.25">
      <c r="A9003">
        <v>898.92</v>
      </c>
      <c r="B9003">
        <v>3.4340999999999999</v>
      </c>
      <c r="C9003">
        <v>4.8205999999999998</v>
      </c>
      <c r="D9003">
        <v>1.7363999999999999</v>
      </c>
      <c r="E9003">
        <v>1.7969999999999999</v>
      </c>
    </row>
    <row r="9004" spans="1:5" x14ac:dyDescent="0.25">
      <c r="A9004">
        <v>899.01900000000001</v>
      </c>
      <c r="B9004">
        <v>3.4275000000000002</v>
      </c>
      <c r="C9004">
        <v>4.8198999999999996</v>
      </c>
      <c r="D9004">
        <v>1.7361</v>
      </c>
      <c r="E9004">
        <v>1.7969999999999999</v>
      </c>
    </row>
    <row r="9005" spans="1:5" x14ac:dyDescent="0.25">
      <c r="A9005">
        <v>899.12</v>
      </c>
      <c r="B9005">
        <v>3.4340999999999999</v>
      </c>
      <c r="C9005">
        <v>4.8179999999999996</v>
      </c>
      <c r="D9005">
        <v>1.7349000000000001</v>
      </c>
      <c r="E9005">
        <v>1.7969999999999999</v>
      </c>
    </row>
    <row r="9006" spans="1:5" x14ac:dyDescent="0.25">
      <c r="A9006">
        <v>899.21900000000005</v>
      </c>
      <c r="B9006">
        <v>3.4281999999999999</v>
      </c>
      <c r="C9006">
        <v>4.8186</v>
      </c>
      <c r="D9006">
        <v>1.7344999999999999</v>
      </c>
      <c r="E9006">
        <v>1.7969999999999999</v>
      </c>
    </row>
    <row r="9007" spans="1:5" x14ac:dyDescent="0.25">
      <c r="A9007">
        <v>899.31899999999996</v>
      </c>
      <c r="B9007">
        <v>3.4279000000000002</v>
      </c>
      <c r="C9007">
        <v>4.8193000000000001</v>
      </c>
      <c r="D9007">
        <v>1.7342</v>
      </c>
      <c r="E9007">
        <v>1.7969999999999999</v>
      </c>
    </row>
    <row r="9008" spans="1:5" x14ac:dyDescent="0.25">
      <c r="A9008">
        <v>899.42</v>
      </c>
      <c r="B9008">
        <v>3.4302000000000001</v>
      </c>
      <c r="C9008">
        <v>4.8179999999999996</v>
      </c>
      <c r="D9008">
        <v>1.734</v>
      </c>
      <c r="E9008">
        <v>1.7969999999999999</v>
      </c>
    </row>
    <row r="9009" spans="1:5" x14ac:dyDescent="0.25">
      <c r="A9009">
        <v>899.51900000000001</v>
      </c>
      <c r="B9009">
        <v>3.4295</v>
      </c>
      <c r="C9009">
        <v>4.8173000000000004</v>
      </c>
      <c r="D9009">
        <v>1.7336</v>
      </c>
      <c r="E9009">
        <v>1.7969999999999999</v>
      </c>
    </row>
    <row r="9010" spans="1:5" x14ac:dyDescent="0.25">
      <c r="A9010">
        <v>899.62</v>
      </c>
      <c r="B9010">
        <v>3.4275000000000002</v>
      </c>
      <c r="C9010">
        <v>4.8198999999999996</v>
      </c>
      <c r="D9010">
        <v>1.7333000000000001</v>
      </c>
      <c r="E9010">
        <v>1.7967</v>
      </c>
    </row>
    <row r="9011" spans="1:5" x14ac:dyDescent="0.25">
      <c r="A9011">
        <v>899.72</v>
      </c>
      <c r="B9011">
        <v>3.4302000000000001</v>
      </c>
      <c r="C9011">
        <v>4.8193000000000001</v>
      </c>
      <c r="D9011">
        <v>1.7333000000000001</v>
      </c>
      <c r="E9011">
        <v>1.7937000000000001</v>
      </c>
    </row>
    <row r="9012" spans="1:5" x14ac:dyDescent="0.25">
      <c r="A9012">
        <v>899.82</v>
      </c>
      <c r="B9012">
        <v>3.4258999999999999</v>
      </c>
      <c r="C9012">
        <v>4.8193000000000001</v>
      </c>
      <c r="D9012">
        <v>1.7333000000000001</v>
      </c>
      <c r="E9012">
        <v>1.7932999999999999</v>
      </c>
    </row>
    <row r="9013" spans="1:5" x14ac:dyDescent="0.25">
      <c r="A9013">
        <v>899.91899999999998</v>
      </c>
      <c r="B9013">
        <v>3.4228999999999998</v>
      </c>
      <c r="C9013">
        <v>4.8179999999999996</v>
      </c>
      <c r="D9013">
        <v>1.7333000000000001</v>
      </c>
      <c r="E9013">
        <v>1.7930999999999999</v>
      </c>
    </row>
    <row r="9014" spans="1:5" x14ac:dyDescent="0.25">
      <c r="A9014">
        <v>900.01900000000001</v>
      </c>
      <c r="B9014">
        <v>3.4232999999999998</v>
      </c>
      <c r="C9014">
        <v>4.8173000000000004</v>
      </c>
      <c r="D9014">
        <v>1.7333000000000001</v>
      </c>
      <c r="E9014">
        <v>1.7928999999999999</v>
      </c>
    </row>
    <row r="9015" spans="1:5" x14ac:dyDescent="0.25">
      <c r="A9015">
        <v>900.12</v>
      </c>
      <c r="B9015">
        <v>3.4213</v>
      </c>
      <c r="C9015">
        <v>4.8212000000000002</v>
      </c>
      <c r="D9015">
        <v>1.7333000000000001</v>
      </c>
      <c r="E9015">
        <v>1.7927999999999999</v>
      </c>
    </row>
    <row r="9016" spans="1:5" x14ac:dyDescent="0.25">
      <c r="A9016">
        <v>900.21900000000005</v>
      </c>
      <c r="B9016">
        <v>3.42</v>
      </c>
      <c r="C9016">
        <v>4.8226000000000004</v>
      </c>
      <c r="D9016">
        <v>1.7333000000000001</v>
      </c>
      <c r="E9016">
        <v>1.7922</v>
      </c>
    </row>
    <row r="9017" spans="1:5" x14ac:dyDescent="0.25">
      <c r="A9017">
        <v>900.31899999999996</v>
      </c>
      <c r="B9017">
        <v>3.4243000000000001</v>
      </c>
      <c r="C9017">
        <v>4.8205999999999998</v>
      </c>
      <c r="D9017">
        <v>1.7312000000000001</v>
      </c>
      <c r="E9017">
        <v>1.7922</v>
      </c>
    </row>
    <row r="9018" spans="1:5" x14ac:dyDescent="0.25">
      <c r="A9018">
        <v>900.42</v>
      </c>
      <c r="B9018">
        <v>3.4167000000000001</v>
      </c>
      <c r="C9018">
        <v>4.8239000000000001</v>
      </c>
      <c r="D9018">
        <v>1.7307999999999999</v>
      </c>
      <c r="E9018">
        <v>1.7922</v>
      </c>
    </row>
    <row r="9019" spans="1:5" x14ac:dyDescent="0.25">
      <c r="A9019">
        <v>900.52</v>
      </c>
      <c r="B9019">
        <v>3.4180000000000001</v>
      </c>
      <c r="C9019">
        <v>4.8219000000000003</v>
      </c>
      <c r="D9019">
        <v>1.7304999999999999</v>
      </c>
      <c r="E9019">
        <v>1.7922</v>
      </c>
    </row>
    <row r="9020" spans="1:5" x14ac:dyDescent="0.25">
      <c r="A9020">
        <v>900.62</v>
      </c>
      <c r="B9020">
        <v>3.4192999999999998</v>
      </c>
      <c r="C9020">
        <v>4.8219000000000003</v>
      </c>
      <c r="D9020">
        <v>1.7302999999999999</v>
      </c>
      <c r="E9020">
        <v>1.7922</v>
      </c>
    </row>
    <row r="9021" spans="1:5" x14ac:dyDescent="0.25">
      <c r="A9021">
        <v>900.71900000000005</v>
      </c>
      <c r="B9021">
        <v>3.4117999999999999</v>
      </c>
      <c r="C9021">
        <v>4.8239000000000001</v>
      </c>
      <c r="D9021">
        <v>1.7301</v>
      </c>
      <c r="E9021">
        <v>1.7922</v>
      </c>
    </row>
    <row r="9022" spans="1:5" x14ac:dyDescent="0.25">
      <c r="A9022">
        <v>900.81899999999996</v>
      </c>
      <c r="B9022">
        <v>3.4197000000000002</v>
      </c>
      <c r="C9022">
        <v>4.8219000000000003</v>
      </c>
      <c r="D9022">
        <v>1.7301</v>
      </c>
      <c r="E9022">
        <v>1.7904</v>
      </c>
    </row>
    <row r="9023" spans="1:5" x14ac:dyDescent="0.25">
      <c r="A9023">
        <v>900.92</v>
      </c>
      <c r="B9023">
        <v>3.4117999999999999</v>
      </c>
      <c r="C9023">
        <v>4.8226000000000004</v>
      </c>
      <c r="D9023">
        <v>1.7301</v>
      </c>
      <c r="E9023">
        <v>1.79</v>
      </c>
    </row>
    <row r="9024" spans="1:5" x14ac:dyDescent="0.25">
      <c r="A9024">
        <v>901.01900000000001</v>
      </c>
      <c r="B9024">
        <v>3.4087999999999998</v>
      </c>
      <c r="C9024">
        <v>4.8226000000000004</v>
      </c>
      <c r="D9024">
        <v>1.7301</v>
      </c>
      <c r="E9024">
        <v>1.7897000000000001</v>
      </c>
    </row>
    <row r="9025" spans="1:5" x14ac:dyDescent="0.25">
      <c r="A9025">
        <v>901.11900000000003</v>
      </c>
      <c r="B9025">
        <v>3.4085000000000001</v>
      </c>
      <c r="C9025">
        <v>4.8219000000000003</v>
      </c>
      <c r="D9025">
        <v>1.7301</v>
      </c>
      <c r="E9025">
        <v>1.7894000000000001</v>
      </c>
    </row>
    <row r="9026" spans="1:5" x14ac:dyDescent="0.25">
      <c r="A9026">
        <v>901.22</v>
      </c>
      <c r="B9026">
        <v>3.4159999999999999</v>
      </c>
      <c r="C9026">
        <v>4.8212000000000002</v>
      </c>
      <c r="D9026">
        <v>1.7301</v>
      </c>
      <c r="E9026">
        <v>1.7894000000000001</v>
      </c>
    </row>
    <row r="9027" spans="1:5" x14ac:dyDescent="0.25">
      <c r="A9027">
        <v>901.31899999999996</v>
      </c>
      <c r="B9027">
        <v>3.4127000000000001</v>
      </c>
      <c r="C9027">
        <v>4.8205999999999998</v>
      </c>
      <c r="D9027">
        <v>1.7301</v>
      </c>
      <c r="E9027">
        <v>1.7887999999999999</v>
      </c>
    </row>
    <row r="9028" spans="1:5" x14ac:dyDescent="0.25">
      <c r="A9028">
        <v>901.41899999999998</v>
      </c>
      <c r="B9028">
        <v>3.4051999999999998</v>
      </c>
      <c r="C9028">
        <v>4.8244999999999996</v>
      </c>
      <c r="D9028">
        <v>1.7278</v>
      </c>
      <c r="E9028">
        <v>1.7887999999999999</v>
      </c>
    </row>
    <row r="9029" spans="1:5" x14ac:dyDescent="0.25">
      <c r="A9029">
        <v>901.51900000000001</v>
      </c>
      <c r="B9029">
        <v>3.4110999999999998</v>
      </c>
      <c r="C9029">
        <v>4.8231999999999999</v>
      </c>
      <c r="D9029">
        <v>1.7277</v>
      </c>
      <c r="E9029">
        <v>1.7887999999999999</v>
      </c>
    </row>
    <row r="9030" spans="1:5" x14ac:dyDescent="0.25">
      <c r="A9030">
        <v>901.62</v>
      </c>
      <c r="B9030">
        <v>3.4085000000000001</v>
      </c>
      <c r="C9030">
        <v>4.8277999999999999</v>
      </c>
      <c r="D9030">
        <v>1.7270000000000001</v>
      </c>
      <c r="E9030">
        <v>1.7887999999999999</v>
      </c>
    </row>
    <row r="9031" spans="1:5" x14ac:dyDescent="0.25">
      <c r="A9031">
        <v>901.72</v>
      </c>
      <c r="B9031">
        <v>3.4131</v>
      </c>
      <c r="C9031">
        <v>4.8239000000000001</v>
      </c>
      <c r="D9031">
        <v>1.7270000000000001</v>
      </c>
      <c r="E9031">
        <v>1.7887999999999999</v>
      </c>
    </row>
    <row r="9032" spans="1:5" x14ac:dyDescent="0.25">
      <c r="A9032">
        <v>901.81899999999996</v>
      </c>
      <c r="B9032">
        <v>3.4154</v>
      </c>
      <c r="C9032">
        <v>4.8265000000000002</v>
      </c>
      <c r="D9032">
        <v>1.7267999999999999</v>
      </c>
      <c r="E9032">
        <v>1.7887999999999999</v>
      </c>
    </row>
    <row r="9033" spans="1:5" x14ac:dyDescent="0.25">
      <c r="A9033">
        <v>901.92</v>
      </c>
      <c r="B9033">
        <v>3.4081000000000001</v>
      </c>
      <c r="C9033">
        <v>4.8244999999999996</v>
      </c>
      <c r="D9033">
        <v>1.7267999999999999</v>
      </c>
      <c r="E9033">
        <v>1.7870999999999999</v>
      </c>
    </row>
    <row r="9034" spans="1:5" x14ac:dyDescent="0.25">
      <c r="A9034">
        <v>902.01900000000001</v>
      </c>
      <c r="B9034">
        <v>3.4039000000000001</v>
      </c>
      <c r="C9034">
        <v>4.8272000000000004</v>
      </c>
      <c r="D9034">
        <v>1.7267999999999999</v>
      </c>
      <c r="E9034">
        <v>1.7866</v>
      </c>
    </row>
    <row r="9035" spans="1:5" x14ac:dyDescent="0.25">
      <c r="A9035">
        <v>902.12</v>
      </c>
      <c r="B9035">
        <v>3.4058000000000002</v>
      </c>
      <c r="C9035">
        <v>4.8244999999999996</v>
      </c>
      <c r="D9035">
        <v>1.7267999999999999</v>
      </c>
      <c r="E9035">
        <v>1.7865</v>
      </c>
    </row>
    <row r="9036" spans="1:5" x14ac:dyDescent="0.25">
      <c r="A9036">
        <v>902.21900000000005</v>
      </c>
      <c r="B9036">
        <v>3.4085000000000001</v>
      </c>
      <c r="C9036">
        <v>4.8272000000000004</v>
      </c>
      <c r="D9036">
        <v>1.7267999999999999</v>
      </c>
      <c r="E9036">
        <v>1.7864</v>
      </c>
    </row>
    <row r="9037" spans="1:5" x14ac:dyDescent="0.25">
      <c r="A9037">
        <v>902.31899999999996</v>
      </c>
      <c r="B9037">
        <v>3.4055</v>
      </c>
      <c r="C9037">
        <v>4.8244999999999996</v>
      </c>
      <c r="D9037">
        <v>1.7267999999999999</v>
      </c>
      <c r="E9037">
        <v>1.7863</v>
      </c>
    </row>
    <row r="9038" spans="1:5" x14ac:dyDescent="0.25">
      <c r="A9038">
        <v>902.42</v>
      </c>
      <c r="B9038">
        <v>3.4051999999999998</v>
      </c>
      <c r="C9038">
        <v>4.8272000000000004</v>
      </c>
      <c r="D9038">
        <v>1.7242999999999999</v>
      </c>
      <c r="E9038">
        <v>1.7863</v>
      </c>
    </row>
    <row r="9039" spans="1:5" x14ac:dyDescent="0.25">
      <c r="A9039">
        <v>902.51900000000001</v>
      </c>
      <c r="B9039">
        <v>3.4032</v>
      </c>
      <c r="C9039">
        <v>4.8244999999999996</v>
      </c>
      <c r="D9039">
        <v>1.7241</v>
      </c>
      <c r="E9039">
        <v>1.7863</v>
      </c>
    </row>
    <row r="9040" spans="1:5" x14ac:dyDescent="0.25">
      <c r="A9040">
        <v>902.62</v>
      </c>
      <c r="B9040">
        <v>3.4026000000000001</v>
      </c>
      <c r="C9040">
        <v>4.8285</v>
      </c>
      <c r="D9040">
        <v>1.7235</v>
      </c>
      <c r="E9040">
        <v>1.7863</v>
      </c>
    </row>
    <row r="9041" spans="1:5" x14ac:dyDescent="0.25">
      <c r="A9041">
        <v>902.71900000000005</v>
      </c>
      <c r="B9041">
        <v>3.3986000000000001</v>
      </c>
      <c r="C9041">
        <v>4.8272000000000004</v>
      </c>
      <c r="D9041">
        <v>1.7235</v>
      </c>
      <c r="E9041">
        <v>1.7863</v>
      </c>
    </row>
    <row r="9042" spans="1:5" x14ac:dyDescent="0.25">
      <c r="A9042">
        <v>902.81899999999996</v>
      </c>
      <c r="B9042">
        <v>3.3986000000000001</v>
      </c>
      <c r="C9042">
        <v>4.8265000000000002</v>
      </c>
      <c r="D9042">
        <v>1.7230000000000001</v>
      </c>
      <c r="E9042">
        <v>1.7863</v>
      </c>
    </row>
    <row r="9043" spans="1:5" x14ac:dyDescent="0.25">
      <c r="A9043">
        <v>902.92</v>
      </c>
      <c r="B9043">
        <v>3.4005999999999998</v>
      </c>
      <c r="C9043">
        <v>4.8272000000000004</v>
      </c>
      <c r="D9043">
        <v>1.7225999999999999</v>
      </c>
      <c r="E9043">
        <v>1.7863</v>
      </c>
    </row>
    <row r="9044" spans="1:5" x14ac:dyDescent="0.25">
      <c r="A9044">
        <v>903.02</v>
      </c>
      <c r="B9044">
        <v>3.4003000000000001</v>
      </c>
      <c r="C9044">
        <v>4.8291000000000004</v>
      </c>
      <c r="D9044">
        <v>1.7225999999999999</v>
      </c>
      <c r="E9044">
        <v>1.7842</v>
      </c>
    </row>
    <row r="9045" spans="1:5" x14ac:dyDescent="0.25">
      <c r="A9045">
        <v>903.12</v>
      </c>
      <c r="B9045">
        <v>3.3946999999999998</v>
      </c>
      <c r="C9045">
        <v>4.8285</v>
      </c>
      <c r="D9045">
        <v>1.7225999999999999</v>
      </c>
      <c r="E9045">
        <v>1.7837000000000001</v>
      </c>
    </row>
    <row r="9046" spans="1:5" x14ac:dyDescent="0.25">
      <c r="A9046">
        <v>903.21900000000005</v>
      </c>
      <c r="B9046">
        <v>3.3965999999999998</v>
      </c>
      <c r="C9046">
        <v>4.8272000000000004</v>
      </c>
      <c r="D9046">
        <v>1.7225999999999999</v>
      </c>
      <c r="E9046">
        <v>1.7835000000000001</v>
      </c>
    </row>
    <row r="9047" spans="1:5" x14ac:dyDescent="0.25">
      <c r="A9047">
        <v>903.31899999999996</v>
      </c>
      <c r="B9047">
        <v>3.3965999999999998</v>
      </c>
      <c r="C9047">
        <v>4.8277999999999999</v>
      </c>
      <c r="D9047">
        <v>1.7225999999999999</v>
      </c>
      <c r="E9047">
        <v>1.7827999999999999</v>
      </c>
    </row>
    <row r="9048" spans="1:5" x14ac:dyDescent="0.25">
      <c r="A9048">
        <v>903.42</v>
      </c>
      <c r="B9048">
        <v>3.3986000000000001</v>
      </c>
      <c r="C9048">
        <v>4.8277999999999999</v>
      </c>
      <c r="D9048">
        <v>1.7225999999999999</v>
      </c>
      <c r="E9048">
        <v>1.7825</v>
      </c>
    </row>
    <row r="9049" spans="1:5" x14ac:dyDescent="0.25">
      <c r="A9049">
        <v>903.51900000000001</v>
      </c>
      <c r="B9049">
        <v>3.3929999999999998</v>
      </c>
      <c r="C9049">
        <v>4.8311000000000002</v>
      </c>
      <c r="D9049">
        <v>1.7211000000000001</v>
      </c>
      <c r="E9049">
        <v>1.7825</v>
      </c>
    </row>
    <row r="9050" spans="1:5" x14ac:dyDescent="0.25">
      <c r="A9050">
        <v>903.62</v>
      </c>
      <c r="B9050">
        <v>3.3963000000000001</v>
      </c>
      <c r="C9050">
        <v>4.8265000000000002</v>
      </c>
      <c r="D9050">
        <v>1.7203999999999999</v>
      </c>
      <c r="E9050">
        <v>1.7825</v>
      </c>
    </row>
    <row r="9051" spans="1:5" x14ac:dyDescent="0.25">
      <c r="A9051">
        <v>903.71900000000005</v>
      </c>
      <c r="B9051">
        <v>3.3988999999999998</v>
      </c>
      <c r="C9051">
        <v>4.8272000000000004</v>
      </c>
      <c r="D9051">
        <v>1.7203999999999999</v>
      </c>
      <c r="E9051">
        <v>1.7825</v>
      </c>
    </row>
    <row r="9052" spans="1:5" x14ac:dyDescent="0.25">
      <c r="A9052">
        <v>903.82</v>
      </c>
      <c r="B9052">
        <v>3.3953000000000002</v>
      </c>
      <c r="C9052">
        <v>4.8318000000000003</v>
      </c>
      <c r="D9052">
        <v>1.7198</v>
      </c>
      <c r="E9052">
        <v>1.7825</v>
      </c>
    </row>
    <row r="9053" spans="1:5" x14ac:dyDescent="0.25">
      <c r="A9053">
        <v>903.91899999999998</v>
      </c>
      <c r="B9053">
        <v>3.3883999999999999</v>
      </c>
      <c r="C9053">
        <v>4.8304</v>
      </c>
      <c r="D9053">
        <v>1.7198</v>
      </c>
      <c r="E9053">
        <v>1.7825</v>
      </c>
    </row>
    <row r="9054" spans="1:5" x14ac:dyDescent="0.25">
      <c r="A9054">
        <v>904.02</v>
      </c>
      <c r="B9054">
        <v>3.3891</v>
      </c>
      <c r="C9054">
        <v>4.8318000000000003</v>
      </c>
      <c r="D9054">
        <v>1.7191000000000001</v>
      </c>
      <c r="E9054">
        <v>1.7822</v>
      </c>
    </row>
    <row r="9055" spans="1:5" x14ac:dyDescent="0.25">
      <c r="A9055">
        <v>904.12</v>
      </c>
      <c r="B9055">
        <v>3.3877999999999999</v>
      </c>
      <c r="C9055">
        <v>4.8331</v>
      </c>
      <c r="D9055">
        <v>1.7191000000000001</v>
      </c>
      <c r="E9055">
        <v>1.78</v>
      </c>
    </row>
    <row r="9056" spans="1:5" x14ac:dyDescent="0.25">
      <c r="A9056">
        <v>904.21900000000005</v>
      </c>
      <c r="B9056">
        <v>3.3900999999999999</v>
      </c>
      <c r="C9056">
        <v>4.8304</v>
      </c>
      <c r="D9056">
        <v>1.7191000000000001</v>
      </c>
      <c r="E9056">
        <v>1.7796000000000001</v>
      </c>
    </row>
    <row r="9057" spans="1:5" x14ac:dyDescent="0.25">
      <c r="A9057">
        <v>904.31899999999996</v>
      </c>
      <c r="B9057">
        <v>3.3841000000000001</v>
      </c>
      <c r="C9057">
        <v>4.8297999999999996</v>
      </c>
      <c r="D9057">
        <v>1.7191000000000001</v>
      </c>
      <c r="E9057">
        <v>1.7793000000000001</v>
      </c>
    </row>
    <row r="9058" spans="1:5" x14ac:dyDescent="0.25">
      <c r="A9058">
        <v>904.41899999999998</v>
      </c>
      <c r="B9058">
        <v>3.3871000000000002</v>
      </c>
      <c r="C9058">
        <v>4.8343999999999996</v>
      </c>
      <c r="D9058">
        <v>1.7191000000000001</v>
      </c>
      <c r="E9058">
        <v>1.7790999999999999</v>
      </c>
    </row>
    <row r="9059" spans="1:5" x14ac:dyDescent="0.25">
      <c r="A9059">
        <v>904.52</v>
      </c>
      <c r="B9059">
        <v>3.3822000000000001</v>
      </c>
      <c r="C9059">
        <v>4.8297999999999996</v>
      </c>
      <c r="D9059">
        <v>1.7191000000000001</v>
      </c>
      <c r="E9059">
        <v>1.7784</v>
      </c>
    </row>
    <row r="9060" spans="1:5" x14ac:dyDescent="0.25">
      <c r="A9060">
        <v>904.62</v>
      </c>
      <c r="B9060">
        <v>3.3874</v>
      </c>
      <c r="C9060">
        <v>4.8343999999999996</v>
      </c>
      <c r="D9060">
        <v>1.7170000000000001</v>
      </c>
      <c r="E9060">
        <v>1.7784</v>
      </c>
    </row>
    <row r="9061" spans="1:5" x14ac:dyDescent="0.25">
      <c r="A9061">
        <v>904.71900000000005</v>
      </c>
      <c r="B9061">
        <v>3.3824999999999998</v>
      </c>
      <c r="C9061">
        <v>4.8331</v>
      </c>
      <c r="D9061">
        <v>1.7166999999999999</v>
      </c>
      <c r="E9061">
        <v>1.7784</v>
      </c>
    </row>
    <row r="9062" spans="1:5" x14ac:dyDescent="0.25">
      <c r="A9062">
        <v>904.81899999999996</v>
      </c>
      <c r="B9062">
        <v>3.3795000000000002</v>
      </c>
      <c r="C9062">
        <v>4.8277999999999999</v>
      </c>
      <c r="D9062">
        <v>1.7161999999999999</v>
      </c>
      <c r="E9062">
        <v>1.7784</v>
      </c>
    </row>
    <row r="9063" spans="1:5" x14ac:dyDescent="0.25">
      <c r="A9063">
        <v>904.91899999999998</v>
      </c>
      <c r="B9063">
        <v>3.3805000000000001</v>
      </c>
      <c r="C9063">
        <v>4.8337000000000003</v>
      </c>
      <c r="D9063">
        <v>1.7161</v>
      </c>
      <c r="E9063">
        <v>1.7784</v>
      </c>
    </row>
    <row r="9064" spans="1:5" x14ac:dyDescent="0.25">
      <c r="A9064">
        <v>905.02</v>
      </c>
      <c r="B9064">
        <v>3.3772000000000002</v>
      </c>
      <c r="C9064">
        <v>4.8331</v>
      </c>
      <c r="D9064">
        <v>1.7157</v>
      </c>
      <c r="E9064">
        <v>1.7784</v>
      </c>
    </row>
    <row r="9065" spans="1:5" x14ac:dyDescent="0.25">
      <c r="A9065">
        <v>905.12</v>
      </c>
      <c r="B9065">
        <v>3.3805000000000001</v>
      </c>
      <c r="C9065">
        <v>4.8323999999999998</v>
      </c>
      <c r="D9065">
        <v>1.7154</v>
      </c>
      <c r="E9065">
        <v>1.7784</v>
      </c>
    </row>
    <row r="9066" spans="1:5" x14ac:dyDescent="0.25">
      <c r="A9066">
        <v>905.22</v>
      </c>
      <c r="B9066">
        <v>3.3801999999999999</v>
      </c>
      <c r="C9066">
        <v>4.8343999999999996</v>
      </c>
      <c r="D9066">
        <v>1.7154</v>
      </c>
      <c r="E9066">
        <v>1.7762</v>
      </c>
    </row>
    <row r="9067" spans="1:5" x14ac:dyDescent="0.25">
      <c r="A9067">
        <v>905.31899999999996</v>
      </c>
      <c r="B9067">
        <v>3.3733</v>
      </c>
      <c r="C9067">
        <v>4.8350999999999997</v>
      </c>
      <c r="D9067">
        <v>1.7154</v>
      </c>
      <c r="E9067">
        <v>1.776</v>
      </c>
    </row>
    <row r="9068" spans="1:5" x14ac:dyDescent="0.25">
      <c r="A9068">
        <v>905.41899999999998</v>
      </c>
      <c r="B9068">
        <v>3.3776000000000002</v>
      </c>
      <c r="C9068">
        <v>4.8337000000000003</v>
      </c>
      <c r="D9068">
        <v>1.7154</v>
      </c>
      <c r="E9068">
        <v>1.7756000000000001</v>
      </c>
    </row>
    <row r="9069" spans="1:5" x14ac:dyDescent="0.25">
      <c r="A9069">
        <v>905.51900000000001</v>
      </c>
      <c r="B9069">
        <v>3.3746</v>
      </c>
      <c r="C9069">
        <v>4.8343999999999996</v>
      </c>
      <c r="D9069">
        <v>1.7154</v>
      </c>
      <c r="E9069">
        <v>1.7756000000000001</v>
      </c>
    </row>
    <row r="9070" spans="1:5" x14ac:dyDescent="0.25">
      <c r="A9070">
        <v>905.61900000000003</v>
      </c>
      <c r="B9070">
        <v>3.3746</v>
      </c>
      <c r="C9070">
        <v>4.8323999999999998</v>
      </c>
      <c r="D9070">
        <v>1.7154</v>
      </c>
      <c r="E9070">
        <v>1.7751999999999999</v>
      </c>
    </row>
    <row r="9071" spans="1:5" x14ac:dyDescent="0.25">
      <c r="A9071">
        <v>905.71900000000005</v>
      </c>
      <c r="B9071">
        <v>3.3713000000000002</v>
      </c>
      <c r="C9071">
        <v>4.8357000000000001</v>
      </c>
      <c r="D9071">
        <v>1.7134</v>
      </c>
      <c r="E9071">
        <v>1.7751999999999999</v>
      </c>
    </row>
    <row r="9072" spans="1:5" x14ac:dyDescent="0.25">
      <c r="A9072">
        <v>905.81899999999996</v>
      </c>
      <c r="B9072">
        <v>3.3769</v>
      </c>
      <c r="C9072">
        <v>4.8364000000000003</v>
      </c>
      <c r="D9072">
        <v>1.7124999999999999</v>
      </c>
      <c r="E9072">
        <v>1.7751999999999999</v>
      </c>
    </row>
    <row r="9073" spans="1:5" x14ac:dyDescent="0.25">
      <c r="A9073">
        <v>905.92</v>
      </c>
      <c r="B9073">
        <v>3.3717000000000001</v>
      </c>
      <c r="C9073">
        <v>4.8364000000000003</v>
      </c>
      <c r="D9073">
        <v>1.7123999999999999</v>
      </c>
      <c r="E9073">
        <v>1.7751999999999999</v>
      </c>
    </row>
    <row r="9074" spans="1:5" x14ac:dyDescent="0.25">
      <c r="A9074">
        <v>906.01900000000001</v>
      </c>
      <c r="B9074">
        <v>3.371</v>
      </c>
      <c r="C9074">
        <v>4.8364000000000003</v>
      </c>
      <c r="D9074">
        <v>1.712</v>
      </c>
      <c r="E9074">
        <v>1.7751999999999999</v>
      </c>
    </row>
    <row r="9075" spans="1:5" x14ac:dyDescent="0.25">
      <c r="A9075">
        <v>906.12</v>
      </c>
      <c r="B9075">
        <v>3.3706999999999998</v>
      </c>
      <c r="C9075">
        <v>4.8331</v>
      </c>
      <c r="D9075">
        <v>1.712</v>
      </c>
      <c r="E9075">
        <v>1.7737000000000001</v>
      </c>
    </row>
    <row r="9076" spans="1:5" x14ac:dyDescent="0.25">
      <c r="A9076">
        <v>906.21900000000005</v>
      </c>
      <c r="B9076">
        <v>3.3740000000000001</v>
      </c>
      <c r="C9076">
        <v>4.8323999999999998</v>
      </c>
      <c r="D9076">
        <v>1.712</v>
      </c>
      <c r="E9076">
        <v>1.7729999999999999</v>
      </c>
    </row>
    <row r="9077" spans="1:5" x14ac:dyDescent="0.25">
      <c r="A9077">
        <v>906.31899999999996</v>
      </c>
      <c r="B9077">
        <v>3.3654000000000002</v>
      </c>
      <c r="C9077">
        <v>4.8369999999999997</v>
      </c>
      <c r="D9077">
        <v>1.712</v>
      </c>
      <c r="E9077">
        <v>1.7729999999999999</v>
      </c>
    </row>
    <row r="9078" spans="1:5" x14ac:dyDescent="0.25">
      <c r="A9078">
        <v>906.42</v>
      </c>
      <c r="B9078">
        <v>3.3723000000000001</v>
      </c>
      <c r="C9078">
        <v>4.8357000000000001</v>
      </c>
      <c r="D9078">
        <v>1.712</v>
      </c>
      <c r="E9078">
        <v>1.7726</v>
      </c>
    </row>
    <row r="9079" spans="1:5" x14ac:dyDescent="0.25">
      <c r="A9079">
        <v>906.51900000000001</v>
      </c>
      <c r="B9079">
        <v>3.3702999999999999</v>
      </c>
      <c r="C9079">
        <v>4.8331</v>
      </c>
      <c r="D9079">
        <v>1.712</v>
      </c>
      <c r="E9079">
        <v>1.7722</v>
      </c>
    </row>
    <row r="9080" spans="1:5" x14ac:dyDescent="0.25">
      <c r="A9080">
        <v>906.62</v>
      </c>
      <c r="B9080">
        <v>3.3660999999999999</v>
      </c>
      <c r="C9080">
        <v>4.8369999999999997</v>
      </c>
      <c r="D9080">
        <v>1.712</v>
      </c>
      <c r="E9080">
        <v>1.7721</v>
      </c>
    </row>
    <row r="9081" spans="1:5" x14ac:dyDescent="0.25">
      <c r="A9081">
        <v>906.71900000000005</v>
      </c>
      <c r="B9081">
        <v>3.3687</v>
      </c>
      <c r="C9081">
        <v>4.8369999999999997</v>
      </c>
      <c r="D9081">
        <v>1.712</v>
      </c>
      <c r="E9081">
        <v>1.772</v>
      </c>
    </row>
    <row r="9082" spans="1:5" x14ac:dyDescent="0.25">
      <c r="A9082">
        <v>906.81899999999996</v>
      </c>
      <c r="B9082">
        <v>3.3641000000000001</v>
      </c>
      <c r="C9082">
        <v>4.8364000000000003</v>
      </c>
      <c r="D9082">
        <v>1.7099</v>
      </c>
      <c r="E9082">
        <v>1.772</v>
      </c>
    </row>
    <row r="9083" spans="1:5" x14ac:dyDescent="0.25">
      <c r="A9083">
        <v>906.92</v>
      </c>
      <c r="B9083">
        <v>3.3656999999999999</v>
      </c>
      <c r="C9083">
        <v>4.8364000000000003</v>
      </c>
      <c r="D9083">
        <v>1.7098</v>
      </c>
      <c r="E9083">
        <v>1.772</v>
      </c>
    </row>
    <row r="9084" spans="1:5" x14ac:dyDescent="0.25">
      <c r="A9084">
        <v>907.01900000000001</v>
      </c>
      <c r="B9084">
        <v>3.3643999999999998</v>
      </c>
      <c r="C9084">
        <v>4.8369999999999997</v>
      </c>
      <c r="D9084">
        <v>1.7095</v>
      </c>
      <c r="E9084">
        <v>1.772</v>
      </c>
    </row>
    <row r="9085" spans="1:5" x14ac:dyDescent="0.25">
      <c r="A9085">
        <v>907.12</v>
      </c>
      <c r="B9085">
        <v>3.3605</v>
      </c>
      <c r="C9085">
        <v>4.8343999999999996</v>
      </c>
      <c r="D9085">
        <v>1.7092000000000001</v>
      </c>
      <c r="E9085">
        <v>1.772</v>
      </c>
    </row>
    <row r="9086" spans="1:5" x14ac:dyDescent="0.25">
      <c r="A9086">
        <v>907.21900000000005</v>
      </c>
      <c r="B9086">
        <v>3.3597999999999999</v>
      </c>
      <c r="C9086">
        <v>4.8357000000000001</v>
      </c>
      <c r="D9086">
        <v>1.7091000000000001</v>
      </c>
      <c r="E9086">
        <v>1.772</v>
      </c>
    </row>
    <row r="9087" spans="1:5" x14ac:dyDescent="0.25">
      <c r="A9087">
        <v>907.32</v>
      </c>
      <c r="B9087">
        <v>3.3624999999999998</v>
      </c>
      <c r="C9087">
        <v>4.8383000000000003</v>
      </c>
      <c r="D9087">
        <v>1.7091000000000001</v>
      </c>
      <c r="E9087">
        <v>1.7698</v>
      </c>
    </row>
    <row r="9088" spans="1:5" x14ac:dyDescent="0.25">
      <c r="A9088">
        <v>907.42</v>
      </c>
      <c r="B9088">
        <v>3.3614999999999999</v>
      </c>
      <c r="C9088">
        <v>4.8383000000000003</v>
      </c>
      <c r="D9088">
        <v>1.7091000000000001</v>
      </c>
      <c r="E9088">
        <v>1.7695000000000001</v>
      </c>
    </row>
    <row r="9089" spans="1:5" x14ac:dyDescent="0.25">
      <c r="A9089">
        <v>907.51900000000001</v>
      </c>
      <c r="B9089">
        <v>3.3620999999999999</v>
      </c>
      <c r="C9089">
        <v>4.8422999999999998</v>
      </c>
      <c r="D9089">
        <v>1.7091000000000001</v>
      </c>
      <c r="E9089">
        <v>1.7690999999999999</v>
      </c>
    </row>
    <row r="9090" spans="1:5" x14ac:dyDescent="0.25">
      <c r="A9090">
        <v>907.62</v>
      </c>
      <c r="B9090">
        <v>3.3538999999999999</v>
      </c>
      <c r="C9090">
        <v>4.8415999999999997</v>
      </c>
      <c r="D9090">
        <v>1.7091000000000001</v>
      </c>
      <c r="E9090">
        <v>1.7688999999999999</v>
      </c>
    </row>
    <row r="9091" spans="1:5" x14ac:dyDescent="0.25">
      <c r="A9091">
        <v>907.71900000000005</v>
      </c>
      <c r="B9091">
        <v>3.3633999999999999</v>
      </c>
      <c r="C9091">
        <v>4.8390000000000004</v>
      </c>
      <c r="D9091">
        <v>1.7091000000000001</v>
      </c>
      <c r="E9091">
        <v>1.7685</v>
      </c>
    </row>
    <row r="9092" spans="1:5" x14ac:dyDescent="0.25">
      <c r="A9092">
        <v>907.82</v>
      </c>
      <c r="B9092">
        <v>3.3565</v>
      </c>
      <c r="C9092">
        <v>4.8449</v>
      </c>
      <c r="D9092">
        <v>1.7091000000000001</v>
      </c>
      <c r="E9092">
        <v>1.7683</v>
      </c>
    </row>
    <row r="9093" spans="1:5" x14ac:dyDescent="0.25">
      <c r="A9093">
        <v>907.91899999999998</v>
      </c>
      <c r="B9093">
        <v>3.3614999999999999</v>
      </c>
      <c r="C9093">
        <v>4.8422999999999998</v>
      </c>
      <c r="D9093">
        <v>1.7067000000000001</v>
      </c>
      <c r="E9093">
        <v>1.7683</v>
      </c>
    </row>
    <row r="9094" spans="1:5" x14ac:dyDescent="0.25">
      <c r="A9094">
        <v>908.01900000000001</v>
      </c>
      <c r="B9094">
        <v>3.3569</v>
      </c>
      <c r="C9094">
        <v>4.8422999999999998</v>
      </c>
      <c r="D9094">
        <v>1.7060999999999999</v>
      </c>
      <c r="E9094">
        <v>1.7683</v>
      </c>
    </row>
    <row r="9095" spans="1:5" x14ac:dyDescent="0.25">
      <c r="A9095">
        <v>908.12</v>
      </c>
      <c r="B9095">
        <v>3.3565</v>
      </c>
      <c r="C9095">
        <v>4.8383000000000003</v>
      </c>
      <c r="D9095">
        <v>1.7060999999999999</v>
      </c>
      <c r="E9095">
        <v>1.7683</v>
      </c>
    </row>
    <row r="9096" spans="1:5" x14ac:dyDescent="0.25">
      <c r="A9096">
        <v>908.21900000000005</v>
      </c>
      <c r="B9096">
        <v>3.3542000000000001</v>
      </c>
      <c r="C9096">
        <v>4.8403</v>
      </c>
      <c r="D9096">
        <v>1.7056</v>
      </c>
      <c r="E9096">
        <v>1.7683</v>
      </c>
    </row>
    <row r="9097" spans="1:5" x14ac:dyDescent="0.25">
      <c r="A9097">
        <v>908.31899999999996</v>
      </c>
      <c r="B9097">
        <v>3.3477000000000001</v>
      </c>
      <c r="C9097">
        <v>4.8429000000000002</v>
      </c>
      <c r="D9097">
        <v>1.7054</v>
      </c>
      <c r="E9097">
        <v>1.7683</v>
      </c>
    </row>
    <row r="9098" spans="1:5" x14ac:dyDescent="0.25">
      <c r="A9098">
        <v>908.42</v>
      </c>
      <c r="B9098">
        <v>3.3479999999999999</v>
      </c>
      <c r="C9098">
        <v>4.8396999999999997</v>
      </c>
      <c r="D9098">
        <v>1.7054</v>
      </c>
      <c r="E9098">
        <v>1.7661</v>
      </c>
    </row>
    <row r="9099" spans="1:5" x14ac:dyDescent="0.25">
      <c r="A9099">
        <v>908.52</v>
      </c>
      <c r="B9099">
        <v>3.3519000000000001</v>
      </c>
      <c r="C9099">
        <v>4.8415999999999997</v>
      </c>
      <c r="D9099">
        <v>1.7054</v>
      </c>
      <c r="E9099">
        <v>1.7659</v>
      </c>
    </row>
    <row r="9100" spans="1:5" x14ac:dyDescent="0.25">
      <c r="A9100">
        <v>908.62</v>
      </c>
      <c r="B9100">
        <v>3.3509000000000002</v>
      </c>
      <c r="C9100">
        <v>4.8410000000000002</v>
      </c>
      <c r="D9100">
        <v>1.7054</v>
      </c>
      <c r="E9100">
        <v>1.7656000000000001</v>
      </c>
    </row>
    <row r="9101" spans="1:5" x14ac:dyDescent="0.25">
      <c r="A9101">
        <v>908.71900000000005</v>
      </c>
      <c r="B9101">
        <v>3.3454000000000002</v>
      </c>
      <c r="C9101">
        <v>4.8415999999999997</v>
      </c>
      <c r="D9101">
        <v>1.7054</v>
      </c>
      <c r="E9101">
        <v>1.7652000000000001</v>
      </c>
    </row>
    <row r="9102" spans="1:5" x14ac:dyDescent="0.25">
      <c r="A9102">
        <v>908.81899999999996</v>
      </c>
      <c r="B9102">
        <v>3.3477000000000001</v>
      </c>
      <c r="C9102">
        <v>4.8396999999999997</v>
      </c>
      <c r="D9102">
        <v>1.7054</v>
      </c>
      <c r="E9102">
        <v>1.7650999999999999</v>
      </c>
    </row>
    <row r="9103" spans="1:5" x14ac:dyDescent="0.25">
      <c r="A9103">
        <v>908.92</v>
      </c>
      <c r="B9103">
        <v>3.3462999999999998</v>
      </c>
      <c r="C9103">
        <v>4.8415999999999997</v>
      </c>
      <c r="D9103">
        <v>1.7054</v>
      </c>
      <c r="E9103">
        <v>1.7645999999999999</v>
      </c>
    </row>
    <row r="9104" spans="1:5" x14ac:dyDescent="0.25">
      <c r="A9104">
        <v>909.01900000000001</v>
      </c>
      <c r="B9104">
        <v>3.3492999999999999</v>
      </c>
      <c r="C9104">
        <v>4.8429000000000002</v>
      </c>
      <c r="D9104">
        <v>1.7039</v>
      </c>
      <c r="E9104">
        <v>1.7645999999999999</v>
      </c>
    </row>
    <row r="9105" spans="1:5" x14ac:dyDescent="0.25">
      <c r="A9105">
        <v>909.11900000000003</v>
      </c>
      <c r="B9105">
        <v>3.3473000000000002</v>
      </c>
      <c r="C9105">
        <v>4.8410000000000002</v>
      </c>
      <c r="D9105">
        <v>1.7039</v>
      </c>
      <c r="E9105">
        <v>1.7645999999999999</v>
      </c>
    </row>
    <row r="9106" spans="1:5" x14ac:dyDescent="0.25">
      <c r="A9106">
        <v>909.22</v>
      </c>
      <c r="B9106">
        <v>3.3411</v>
      </c>
      <c r="C9106">
        <v>4.8436000000000003</v>
      </c>
      <c r="D9106">
        <v>1.7032</v>
      </c>
      <c r="E9106">
        <v>1.7643</v>
      </c>
    </row>
    <row r="9107" spans="1:5" x14ac:dyDescent="0.25">
      <c r="A9107">
        <v>909.31899999999996</v>
      </c>
      <c r="B9107">
        <v>3.3424</v>
      </c>
      <c r="C9107">
        <v>4.8415999999999997</v>
      </c>
      <c r="D9107">
        <v>1.7031000000000001</v>
      </c>
      <c r="E9107">
        <v>1.7643</v>
      </c>
    </row>
    <row r="9108" spans="1:5" x14ac:dyDescent="0.25">
      <c r="A9108">
        <v>909.42</v>
      </c>
      <c r="B9108">
        <v>3.3403999999999998</v>
      </c>
      <c r="C9108">
        <v>4.8415999999999997</v>
      </c>
      <c r="D9108">
        <v>1.7024999999999999</v>
      </c>
      <c r="E9108">
        <v>1.7637</v>
      </c>
    </row>
    <row r="9109" spans="1:5" x14ac:dyDescent="0.25">
      <c r="A9109">
        <v>909.51900000000001</v>
      </c>
      <c r="B9109">
        <v>3.3433999999999999</v>
      </c>
      <c r="C9109">
        <v>4.8410000000000002</v>
      </c>
      <c r="D9109">
        <v>1.7024999999999999</v>
      </c>
      <c r="E9109">
        <v>1.7625999999999999</v>
      </c>
    </row>
    <row r="9110" spans="1:5" x14ac:dyDescent="0.25">
      <c r="A9110">
        <v>909.62</v>
      </c>
      <c r="B9110">
        <v>3.3411</v>
      </c>
      <c r="C9110">
        <v>4.8442999999999996</v>
      </c>
      <c r="D9110">
        <v>1.7024999999999999</v>
      </c>
      <c r="E9110">
        <v>1.7622</v>
      </c>
    </row>
    <row r="9111" spans="1:5" x14ac:dyDescent="0.25">
      <c r="A9111">
        <v>909.71900000000005</v>
      </c>
      <c r="B9111">
        <v>3.3424</v>
      </c>
      <c r="C9111">
        <v>4.8449</v>
      </c>
      <c r="D9111">
        <v>1.7024999999999999</v>
      </c>
      <c r="E9111">
        <v>1.7619</v>
      </c>
    </row>
    <row r="9112" spans="1:5" x14ac:dyDescent="0.25">
      <c r="A9112">
        <v>909.81899999999996</v>
      </c>
      <c r="B9112">
        <v>3.3424</v>
      </c>
      <c r="C9112">
        <v>4.8442999999999996</v>
      </c>
      <c r="D9112">
        <v>1.7024999999999999</v>
      </c>
      <c r="E9112">
        <v>1.7618</v>
      </c>
    </row>
    <row r="9113" spans="1:5" x14ac:dyDescent="0.25">
      <c r="A9113">
        <v>909.92</v>
      </c>
      <c r="B9113">
        <v>3.3393999999999999</v>
      </c>
      <c r="C9113">
        <v>4.8442999999999996</v>
      </c>
      <c r="D9113">
        <v>1.7024999999999999</v>
      </c>
      <c r="E9113">
        <v>1.7613000000000001</v>
      </c>
    </row>
    <row r="9114" spans="1:5" x14ac:dyDescent="0.25">
      <c r="A9114">
        <v>910.01900000000001</v>
      </c>
      <c r="B9114">
        <v>3.3424</v>
      </c>
      <c r="C9114">
        <v>4.8436000000000003</v>
      </c>
      <c r="D9114">
        <v>1.7024999999999999</v>
      </c>
      <c r="E9114">
        <v>1.7609999999999999</v>
      </c>
    </row>
    <row r="9115" spans="1:5" x14ac:dyDescent="0.25">
      <c r="A9115">
        <v>910.12</v>
      </c>
      <c r="B9115">
        <v>3.3391000000000002</v>
      </c>
      <c r="C9115">
        <v>4.8449</v>
      </c>
      <c r="D9115">
        <v>1.6984999999999999</v>
      </c>
      <c r="E9115">
        <v>1.7609999999999999</v>
      </c>
    </row>
    <row r="9116" spans="1:5" x14ac:dyDescent="0.25">
      <c r="A9116">
        <v>910.21900000000005</v>
      </c>
      <c r="B9116">
        <v>3.3393999999999999</v>
      </c>
      <c r="C9116">
        <v>4.8482000000000003</v>
      </c>
      <c r="D9116">
        <v>1.6978</v>
      </c>
      <c r="E9116">
        <v>1.7609999999999999</v>
      </c>
    </row>
    <row r="9117" spans="1:5" x14ac:dyDescent="0.25">
      <c r="A9117">
        <v>910.31899999999996</v>
      </c>
      <c r="B9117">
        <v>3.3380999999999998</v>
      </c>
      <c r="C9117">
        <v>4.8514999999999997</v>
      </c>
      <c r="D9117">
        <v>1.6976</v>
      </c>
      <c r="E9117">
        <v>1.7609999999999999</v>
      </c>
    </row>
    <row r="9118" spans="1:5" x14ac:dyDescent="0.25">
      <c r="A9118">
        <v>910.42</v>
      </c>
      <c r="B9118">
        <v>3.3393999999999999</v>
      </c>
      <c r="C9118">
        <v>4.8461999999999996</v>
      </c>
      <c r="D9118">
        <v>1.6971000000000001</v>
      </c>
      <c r="E9118">
        <v>1.7609999999999999</v>
      </c>
    </row>
    <row r="9119" spans="1:5" x14ac:dyDescent="0.25">
      <c r="A9119">
        <v>910.51900000000001</v>
      </c>
      <c r="B9119">
        <v>3.3342000000000001</v>
      </c>
      <c r="C9119">
        <v>4.8489000000000004</v>
      </c>
      <c r="D9119">
        <v>1.6971000000000001</v>
      </c>
      <c r="E9119">
        <v>1.7609999999999999</v>
      </c>
    </row>
    <row r="9120" spans="1:5" x14ac:dyDescent="0.25">
      <c r="A9120">
        <v>910.62</v>
      </c>
      <c r="B9120">
        <v>3.3334999999999999</v>
      </c>
      <c r="C9120">
        <v>4.8494999999999999</v>
      </c>
      <c r="D9120">
        <v>1.6971000000000001</v>
      </c>
      <c r="E9120">
        <v>1.7594000000000001</v>
      </c>
    </row>
    <row r="9121" spans="1:5" x14ac:dyDescent="0.25">
      <c r="A9121">
        <v>910.71900000000005</v>
      </c>
      <c r="B9121">
        <v>3.3275999999999999</v>
      </c>
      <c r="C9121">
        <v>4.8482000000000003</v>
      </c>
      <c r="D9121">
        <v>1.6971000000000001</v>
      </c>
      <c r="E9121">
        <v>1.7591000000000001</v>
      </c>
    </row>
    <row r="9122" spans="1:5" x14ac:dyDescent="0.25">
      <c r="A9122">
        <v>910.82</v>
      </c>
      <c r="B9122">
        <v>3.3302</v>
      </c>
      <c r="C9122">
        <v>4.8456000000000001</v>
      </c>
      <c r="D9122">
        <v>1.6971000000000001</v>
      </c>
      <c r="E9122">
        <v>1.7587999999999999</v>
      </c>
    </row>
    <row r="9123" spans="1:5" x14ac:dyDescent="0.25">
      <c r="A9123">
        <v>910.92</v>
      </c>
      <c r="B9123">
        <v>3.3321999999999998</v>
      </c>
      <c r="C9123">
        <v>4.8482000000000003</v>
      </c>
      <c r="D9123">
        <v>1.6971000000000001</v>
      </c>
      <c r="E9123">
        <v>1.7581</v>
      </c>
    </row>
    <row r="9124" spans="1:5" x14ac:dyDescent="0.25">
      <c r="A9124">
        <v>911.01900000000001</v>
      </c>
      <c r="B9124">
        <v>3.3306</v>
      </c>
      <c r="C9124">
        <v>4.8468999999999998</v>
      </c>
      <c r="D9124">
        <v>1.6971000000000001</v>
      </c>
      <c r="E9124">
        <v>1.7581</v>
      </c>
    </row>
    <row r="9125" spans="1:5" x14ac:dyDescent="0.25">
      <c r="A9125">
        <v>911.12</v>
      </c>
      <c r="B9125">
        <v>3.3203999999999998</v>
      </c>
      <c r="C9125">
        <v>4.8468999999999998</v>
      </c>
      <c r="D9125">
        <v>1.6948000000000001</v>
      </c>
      <c r="E9125">
        <v>1.7581</v>
      </c>
    </row>
    <row r="9126" spans="1:5" x14ac:dyDescent="0.25">
      <c r="A9126">
        <v>911.21900000000005</v>
      </c>
      <c r="B9126">
        <v>3.3279000000000001</v>
      </c>
      <c r="C9126">
        <v>4.8468999999999998</v>
      </c>
      <c r="D9126">
        <v>1.6946000000000001</v>
      </c>
      <c r="E9126">
        <v>1.7581</v>
      </c>
    </row>
    <row r="9127" spans="1:5" x14ac:dyDescent="0.25">
      <c r="A9127">
        <v>911.32</v>
      </c>
      <c r="B9127">
        <v>3.3243</v>
      </c>
      <c r="C9127">
        <v>4.8489000000000004</v>
      </c>
      <c r="D9127">
        <v>1.6940999999999999</v>
      </c>
      <c r="E9127">
        <v>1.7581</v>
      </c>
    </row>
    <row r="9128" spans="1:5" x14ac:dyDescent="0.25">
      <c r="A9128">
        <v>911.42</v>
      </c>
      <c r="B9128">
        <v>3.3260000000000001</v>
      </c>
      <c r="C9128">
        <v>4.8507999999999996</v>
      </c>
      <c r="D9128">
        <v>1.694</v>
      </c>
      <c r="E9128">
        <v>1.7581</v>
      </c>
    </row>
    <row r="9129" spans="1:5" x14ac:dyDescent="0.25">
      <c r="A9129">
        <v>911.51900000000001</v>
      </c>
      <c r="B9129">
        <v>3.3220000000000001</v>
      </c>
      <c r="C9129">
        <v>4.8475000000000001</v>
      </c>
      <c r="D9129">
        <v>1.6935</v>
      </c>
      <c r="E9129">
        <v>1.7581</v>
      </c>
    </row>
    <row r="9130" spans="1:5" x14ac:dyDescent="0.25">
      <c r="A9130">
        <v>911.62</v>
      </c>
      <c r="B9130">
        <v>3.3220000000000001</v>
      </c>
      <c r="C9130">
        <v>4.8482000000000003</v>
      </c>
      <c r="D9130">
        <v>1.6935</v>
      </c>
      <c r="E9130">
        <v>1.756</v>
      </c>
    </row>
    <row r="9131" spans="1:5" x14ac:dyDescent="0.25">
      <c r="A9131">
        <v>911.72</v>
      </c>
      <c r="B9131">
        <v>3.3207</v>
      </c>
      <c r="C9131">
        <v>4.8507999999999996</v>
      </c>
      <c r="D9131">
        <v>1.6935</v>
      </c>
      <c r="E9131">
        <v>1.7559</v>
      </c>
    </row>
    <row r="9132" spans="1:5" x14ac:dyDescent="0.25">
      <c r="A9132">
        <v>911.82</v>
      </c>
      <c r="B9132">
        <v>3.3207</v>
      </c>
      <c r="C9132">
        <v>4.8521000000000001</v>
      </c>
      <c r="D9132">
        <v>1.6935</v>
      </c>
      <c r="E9132">
        <v>1.7553000000000001</v>
      </c>
    </row>
    <row r="9133" spans="1:5" x14ac:dyDescent="0.25">
      <c r="A9133">
        <v>911.91899999999998</v>
      </c>
      <c r="B9133">
        <v>3.3180999999999998</v>
      </c>
      <c r="C9133">
        <v>4.8482000000000003</v>
      </c>
      <c r="D9133">
        <v>1.6935</v>
      </c>
      <c r="E9133">
        <v>1.7553000000000001</v>
      </c>
    </row>
    <row r="9134" spans="1:5" x14ac:dyDescent="0.25">
      <c r="A9134">
        <v>912.01900000000001</v>
      </c>
      <c r="B9134">
        <v>3.32</v>
      </c>
      <c r="C9134">
        <v>4.8507999999999996</v>
      </c>
      <c r="D9134">
        <v>1.6935</v>
      </c>
      <c r="E9134">
        <v>1.7546999999999999</v>
      </c>
    </row>
    <row r="9135" spans="1:5" x14ac:dyDescent="0.25">
      <c r="A9135">
        <v>912.12</v>
      </c>
      <c r="B9135">
        <v>3.3227000000000002</v>
      </c>
      <c r="C9135">
        <v>4.8521000000000001</v>
      </c>
      <c r="D9135">
        <v>1.6935</v>
      </c>
      <c r="E9135">
        <v>1.7546999999999999</v>
      </c>
    </row>
    <row r="9136" spans="1:5" x14ac:dyDescent="0.25">
      <c r="A9136">
        <v>912.21900000000005</v>
      </c>
      <c r="B9136">
        <v>3.3174000000000001</v>
      </c>
      <c r="C9136">
        <v>4.8507999999999996</v>
      </c>
      <c r="D9136">
        <v>1.6912</v>
      </c>
      <c r="E9136">
        <v>1.7546999999999999</v>
      </c>
    </row>
    <row r="9137" spans="1:5" x14ac:dyDescent="0.25">
      <c r="A9137">
        <v>912.31899999999996</v>
      </c>
      <c r="B9137">
        <v>3.3117999999999999</v>
      </c>
      <c r="C9137">
        <v>4.8482000000000003</v>
      </c>
      <c r="D9137">
        <v>1.6912</v>
      </c>
      <c r="E9137">
        <v>1.7546999999999999</v>
      </c>
    </row>
    <row r="9138" spans="1:5" x14ac:dyDescent="0.25">
      <c r="A9138">
        <v>912.42</v>
      </c>
      <c r="B9138">
        <v>3.3203999999999998</v>
      </c>
      <c r="C9138">
        <v>4.8507999999999996</v>
      </c>
      <c r="D9138">
        <v>1.6907000000000001</v>
      </c>
      <c r="E9138">
        <v>1.7546999999999999</v>
      </c>
    </row>
    <row r="9139" spans="1:5" x14ac:dyDescent="0.25">
      <c r="A9139">
        <v>912.52</v>
      </c>
      <c r="B9139">
        <v>3.3148</v>
      </c>
      <c r="C9139">
        <v>4.8521000000000001</v>
      </c>
      <c r="D9139">
        <v>1.6906000000000001</v>
      </c>
      <c r="E9139">
        <v>1.7546999999999999</v>
      </c>
    </row>
    <row r="9140" spans="1:5" x14ac:dyDescent="0.25">
      <c r="A9140">
        <v>912.62</v>
      </c>
      <c r="B9140">
        <v>3.3140999999999998</v>
      </c>
      <c r="C9140">
        <v>4.8521000000000001</v>
      </c>
      <c r="D9140">
        <v>1.69</v>
      </c>
      <c r="E9140">
        <v>1.7546999999999999</v>
      </c>
    </row>
    <row r="9141" spans="1:5" x14ac:dyDescent="0.25">
      <c r="A9141">
        <v>912.72</v>
      </c>
      <c r="B9141">
        <v>3.3148</v>
      </c>
      <c r="C9141">
        <v>4.8494999999999999</v>
      </c>
      <c r="D9141">
        <v>1.69</v>
      </c>
      <c r="E9141">
        <v>1.7525999999999999</v>
      </c>
    </row>
    <row r="9142" spans="1:5" x14ac:dyDescent="0.25">
      <c r="A9142">
        <v>912.81899999999996</v>
      </c>
      <c r="B9142">
        <v>3.3130999999999999</v>
      </c>
      <c r="C9142">
        <v>4.8528000000000002</v>
      </c>
      <c r="D9142">
        <v>1.69</v>
      </c>
      <c r="E9142">
        <v>1.7524</v>
      </c>
    </row>
    <row r="9143" spans="1:5" x14ac:dyDescent="0.25">
      <c r="A9143">
        <v>912.92</v>
      </c>
      <c r="B9143">
        <v>3.3117999999999999</v>
      </c>
      <c r="C9143">
        <v>4.8507999999999996</v>
      </c>
      <c r="D9143">
        <v>1.69</v>
      </c>
      <c r="E9143">
        <v>1.752</v>
      </c>
    </row>
    <row r="9144" spans="1:5" x14ac:dyDescent="0.25">
      <c r="A9144">
        <v>913.02</v>
      </c>
      <c r="B9144">
        <v>3.3168000000000002</v>
      </c>
      <c r="C9144">
        <v>4.8535000000000004</v>
      </c>
      <c r="D9144">
        <v>1.69</v>
      </c>
      <c r="E9144">
        <v>1.7517</v>
      </c>
    </row>
    <row r="9145" spans="1:5" x14ac:dyDescent="0.25">
      <c r="A9145">
        <v>913.12199999999996</v>
      </c>
      <c r="B9145">
        <v>3.3157999999999999</v>
      </c>
      <c r="C9145">
        <v>4.8521000000000001</v>
      </c>
      <c r="D9145">
        <v>1.69</v>
      </c>
      <c r="E9145">
        <v>1.7515000000000001</v>
      </c>
    </row>
    <row r="9146" spans="1:5" x14ac:dyDescent="0.25">
      <c r="A9146">
        <v>913.22</v>
      </c>
      <c r="B9146">
        <v>3.3094999999999999</v>
      </c>
      <c r="C9146">
        <v>4.8540999999999999</v>
      </c>
      <c r="D9146">
        <v>1.69</v>
      </c>
      <c r="E9146">
        <v>1.7509999999999999</v>
      </c>
    </row>
    <row r="9147" spans="1:5" x14ac:dyDescent="0.25">
      <c r="A9147">
        <v>913.31899999999996</v>
      </c>
      <c r="B9147">
        <v>3.3075999999999999</v>
      </c>
      <c r="C9147">
        <v>4.8521000000000001</v>
      </c>
      <c r="D9147">
        <v>1.6876</v>
      </c>
      <c r="E9147">
        <v>1.7509999999999999</v>
      </c>
    </row>
    <row r="9148" spans="1:5" x14ac:dyDescent="0.25">
      <c r="A9148">
        <v>913.42</v>
      </c>
      <c r="B9148">
        <v>3.3058999999999998</v>
      </c>
      <c r="C9148">
        <v>4.8528000000000002</v>
      </c>
      <c r="D9148">
        <v>1.6872</v>
      </c>
      <c r="E9148">
        <v>1.7509999999999999</v>
      </c>
    </row>
    <row r="9149" spans="1:5" x14ac:dyDescent="0.25">
      <c r="A9149">
        <v>913.51900000000001</v>
      </c>
      <c r="B9149">
        <v>3.3052999999999999</v>
      </c>
      <c r="C9149">
        <v>4.8540999999999999</v>
      </c>
      <c r="D9149">
        <v>1.6872</v>
      </c>
      <c r="E9149">
        <v>1.7509999999999999</v>
      </c>
    </row>
    <row r="9150" spans="1:5" x14ac:dyDescent="0.25">
      <c r="A9150">
        <v>913.62</v>
      </c>
      <c r="B9150">
        <v>3.3062</v>
      </c>
      <c r="C9150">
        <v>4.8502000000000001</v>
      </c>
      <c r="D9150">
        <v>1.6867000000000001</v>
      </c>
      <c r="E9150">
        <v>1.7509999999999999</v>
      </c>
    </row>
    <row r="9151" spans="1:5" x14ac:dyDescent="0.25">
      <c r="A9151">
        <v>913.71900000000005</v>
      </c>
      <c r="B9151">
        <v>3.2997000000000001</v>
      </c>
      <c r="C9151">
        <v>4.8567</v>
      </c>
      <c r="D9151">
        <v>1.6866000000000001</v>
      </c>
      <c r="E9151">
        <v>1.7509999999999999</v>
      </c>
    </row>
    <row r="9152" spans="1:5" x14ac:dyDescent="0.25">
      <c r="A9152">
        <v>913.81899999999996</v>
      </c>
      <c r="B9152">
        <v>3.3026</v>
      </c>
      <c r="C9152">
        <v>4.8540999999999999</v>
      </c>
      <c r="D9152">
        <v>1.6866000000000001</v>
      </c>
      <c r="E9152">
        <v>1.7491000000000001</v>
      </c>
    </row>
    <row r="9153" spans="1:5" x14ac:dyDescent="0.25">
      <c r="A9153">
        <v>913.92</v>
      </c>
      <c r="B9153">
        <v>3.3062</v>
      </c>
      <c r="C9153">
        <v>4.8560999999999996</v>
      </c>
      <c r="D9153">
        <v>1.6866000000000001</v>
      </c>
      <c r="E9153">
        <v>1.7485999999999999</v>
      </c>
    </row>
    <row r="9154" spans="1:5" x14ac:dyDescent="0.25">
      <c r="A9154">
        <v>914.01900000000001</v>
      </c>
      <c r="B9154">
        <v>3.3039000000000001</v>
      </c>
      <c r="C9154">
        <v>4.8567</v>
      </c>
      <c r="D9154">
        <v>1.6866000000000001</v>
      </c>
      <c r="E9154">
        <v>1.7484999999999999</v>
      </c>
    </row>
    <row r="9155" spans="1:5" x14ac:dyDescent="0.25">
      <c r="A9155">
        <v>914.12</v>
      </c>
      <c r="B9155">
        <v>3.2976999999999999</v>
      </c>
      <c r="C9155">
        <v>4.8554000000000004</v>
      </c>
      <c r="D9155">
        <v>1.6854</v>
      </c>
      <c r="E9155">
        <v>1.7484999999999999</v>
      </c>
    </row>
    <row r="9156" spans="1:5" x14ac:dyDescent="0.25">
      <c r="A9156">
        <v>914.21900000000005</v>
      </c>
      <c r="B9156">
        <v>3.3007</v>
      </c>
      <c r="C9156">
        <v>4.8548</v>
      </c>
      <c r="D9156">
        <v>1.6846000000000001</v>
      </c>
      <c r="E9156">
        <v>1.7484999999999999</v>
      </c>
    </row>
    <row r="9157" spans="1:5" x14ac:dyDescent="0.25">
      <c r="A9157">
        <v>914.31899999999996</v>
      </c>
      <c r="B9157">
        <v>3.3071999999999999</v>
      </c>
      <c r="C9157">
        <v>4.8567</v>
      </c>
      <c r="D9157">
        <v>1.6845000000000001</v>
      </c>
      <c r="E9157">
        <v>1.7484999999999999</v>
      </c>
    </row>
    <row r="9158" spans="1:5" x14ac:dyDescent="0.25">
      <c r="A9158">
        <v>914.42</v>
      </c>
      <c r="B9158">
        <v>3.2964000000000002</v>
      </c>
      <c r="C9158">
        <v>4.8548</v>
      </c>
      <c r="D9158">
        <v>1.6839999999999999</v>
      </c>
      <c r="E9158">
        <v>1.7484999999999999</v>
      </c>
    </row>
    <row r="9159" spans="1:5" x14ac:dyDescent="0.25">
      <c r="A9159">
        <v>914.52</v>
      </c>
      <c r="B9159">
        <v>3.2974000000000001</v>
      </c>
      <c r="C9159">
        <v>4.8567</v>
      </c>
      <c r="D9159">
        <v>1.6839999999999999</v>
      </c>
      <c r="E9159">
        <v>1.7484999999999999</v>
      </c>
    </row>
    <row r="9160" spans="1:5" x14ac:dyDescent="0.25">
      <c r="A9160">
        <v>914.62</v>
      </c>
      <c r="B9160">
        <v>3.3003</v>
      </c>
      <c r="C9160">
        <v>4.8560999999999996</v>
      </c>
      <c r="D9160">
        <v>1.6834</v>
      </c>
      <c r="E9160">
        <v>1.7484999999999999</v>
      </c>
    </row>
    <row r="9161" spans="1:5" x14ac:dyDescent="0.25">
      <c r="A9161">
        <v>914.71900000000005</v>
      </c>
      <c r="B9161">
        <v>3.2967</v>
      </c>
      <c r="C9161">
        <v>4.8574000000000002</v>
      </c>
      <c r="D9161">
        <v>1.6830000000000001</v>
      </c>
      <c r="E9161">
        <v>1.7484999999999999</v>
      </c>
    </row>
    <row r="9162" spans="1:5" x14ac:dyDescent="0.25">
      <c r="A9162">
        <v>914.82</v>
      </c>
      <c r="B9162">
        <v>3.2974000000000001</v>
      </c>
      <c r="C9162">
        <v>4.8560999999999996</v>
      </c>
      <c r="D9162">
        <v>1.6825000000000001</v>
      </c>
      <c r="E9162">
        <v>1.7484999999999999</v>
      </c>
    </row>
    <row r="9163" spans="1:5" x14ac:dyDescent="0.25">
      <c r="A9163">
        <v>914.92</v>
      </c>
      <c r="B9163">
        <v>3.2881999999999998</v>
      </c>
      <c r="C9163">
        <v>4.8560999999999996</v>
      </c>
      <c r="D9163">
        <v>1.6825000000000001</v>
      </c>
      <c r="E9163">
        <v>1.746</v>
      </c>
    </row>
    <row r="9164" spans="1:5" x14ac:dyDescent="0.25">
      <c r="A9164">
        <v>915.02</v>
      </c>
      <c r="B9164">
        <v>3.2917999999999998</v>
      </c>
      <c r="C9164">
        <v>4.8554000000000004</v>
      </c>
      <c r="D9164">
        <v>1.6825000000000001</v>
      </c>
      <c r="E9164">
        <v>1.7453000000000001</v>
      </c>
    </row>
    <row r="9165" spans="1:5" x14ac:dyDescent="0.25">
      <c r="A9165">
        <v>915.12</v>
      </c>
      <c r="B9165">
        <v>3.2940999999999998</v>
      </c>
      <c r="C9165">
        <v>4.8639999999999999</v>
      </c>
      <c r="D9165">
        <v>1.6825000000000001</v>
      </c>
      <c r="E9165">
        <v>1.7451000000000001</v>
      </c>
    </row>
    <row r="9166" spans="1:5" x14ac:dyDescent="0.25">
      <c r="A9166">
        <v>915.21900000000005</v>
      </c>
      <c r="B9166">
        <v>3.2940999999999998</v>
      </c>
      <c r="C9166">
        <v>4.8574000000000002</v>
      </c>
      <c r="D9166">
        <v>1.6825000000000001</v>
      </c>
      <c r="E9166">
        <v>1.7448999999999999</v>
      </c>
    </row>
    <row r="9167" spans="1:5" x14ac:dyDescent="0.25">
      <c r="A9167">
        <v>915.32</v>
      </c>
      <c r="B9167">
        <v>3.2907999999999999</v>
      </c>
      <c r="C9167">
        <v>4.8574000000000002</v>
      </c>
      <c r="D9167">
        <v>1.6825000000000001</v>
      </c>
      <c r="E9167">
        <v>1.7445999999999999</v>
      </c>
    </row>
    <row r="9168" spans="1:5" x14ac:dyDescent="0.25">
      <c r="A9168">
        <v>915.41899999999998</v>
      </c>
      <c r="B9168">
        <v>3.2934000000000001</v>
      </c>
      <c r="C9168">
        <v>4.8600000000000003</v>
      </c>
      <c r="D9168">
        <v>1.6825000000000001</v>
      </c>
      <c r="E9168">
        <v>1.7442</v>
      </c>
    </row>
    <row r="9169" spans="1:5" x14ac:dyDescent="0.25">
      <c r="A9169">
        <v>915.51900000000001</v>
      </c>
      <c r="B9169">
        <v>3.2841999999999998</v>
      </c>
      <c r="C9169">
        <v>4.8574000000000002</v>
      </c>
      <c r="D9169">
        <v>1.6802999999999999</v>
      </c>
      <c r="E9169">
        <v>1.7442</v>
      </c>
    </row>
    <row r="9170" spans="1:5" x14ac:dyDescent="0.25">
      <c r="A9170">
        <v>915.62</v>
      </c>
      <c r="B9170">
        <v>3.2888000000000002</v>
      </c>
      <c r="C9170">
        <v>4.8586999999999998</v>
      </c>
      <c r="D9170">
        <v>1.6800999999999999</v>
      </c>
      <c r="E9170">
        <v>1.7442</v>
      </c>
    </row>
    <row r="9171" spans="1:5" x14ac:dyDescent="0.25">
      <c r="A9171">
        <v>915.71900000000005</v>
      </c>
      <c r="B9171">
        <v>3.2890999999999999</v>
      </c>
      <c r="C9171">
        <v>4.8600000000000003</v>
      </c>
      <c r="D9171">
        <v>1.6797</v>
      </c>
      <c r="E9171">
        <v>1.7442</v>
      </c>
    </row>
    <row r="9172" spans="1:5" x14ac:dyDescent="0.25">
      <c r="A9172">
        <v>915.81899999999996</v>
      </c>
      <c r="B9172">
        <v>3.2867999999999999</v>
      </c>
      <c r="C9172">
        <v>4.8613</v>
      </c>
      <c r="D9172">
        <v>1.6791</v>
      </c>
      <c r="E9172">
        <v>1.7442</v>
      </c>
    </row>
    <row r="9173" spans="1:5" x14ac:dyDescent="0.25">
      <c r="A9173">
        <v>915.91899999999998</v>
      </c>
      <c r="B9173">
        <v>3.2875000000000001</v>
      </c>
      <c r="C9173">
        <v>4.8600000000000003</v>
      </c>
      <c r="D9173">
        <v>1.6791</v>
      </c>
      <c r="E9173">
        <v>1.7442</v>
      </c>
    </row>
    <row r="9174" spans="1:5" x14ac:dyDescent="0.25">
      <c r="A9174">
        <v>916.02</v>
      </c>
      <c r="B9174">
        <v>3.2839</v>
      </c>
      <c r="C9174">
        <v>4.8613</v>
      </c>
      <c r="D9174">
        <v>1.6791</v>
      </c>
      <c r="E9174">
        <v>1.742</v>
      </c>
    </row>
    <row r="9175" spans="1:5" x14ac:dyDescent="0.25">
      <c r="A9175">
        <v>916.12</v>
      </c>
      <c r="B9175">
        <v>3.2822</v>
      </c>
      <c r="C9175">
        <v>4.8600000000000003</v>
      </c>
      <c r="D9175">
        <v>1.6791</v>
      </c>
      <c r="E9175">
        <v>1.742</v>
      </c>
    </row>
    <row r="9176" spans="1:5" x14ac:dyDescent="0.25">
      <c r="A9176">
        <v>916.22</v>
      </c>
      <c r="B9176">
        <v>3.2848999999999999</v>
      </c>
      <c r="C9176">
        <v>4.8593999999999999</v>
      </c>
      <c r="D9176">
        <v>1.6791</v>
      </c>
      <c r="E9176">
        <v>1.7414000000000001</v>
      </c>
    </row>
    <row r="9177" spans="1:5" x14ac:dyDescent="0.25">
      <c r="A9177">
        <v>916.31899999999996</v>
      </c>
      <c r="B9177">
        <v>3.2841999999999998</v>
      </c>
      <c r="C9177">
        <v>4.8600000000000003</v>
      </c>
      <c r="D9177">
        <v>1.6791</v>
      </c>
      <c r="E9177">
        <v>1.7412000000000001</v>
      </c>
    </row>
    <row r="9178" spans="1:5" x14ac:dyDescent="0.25">
      <c r="A9178">
        <v>916.42</v>
      </c>
      <c r="B9178">
        <v>3.2858999999999998</v>
      </c>
      <c r="C9178">
        <v>4.8593999999999999</v>
      </c>
      <c r="D9178">
        <v>1.6791</v>
      </c>
      <c r="E9178">
        <v>1.7407999999999999</v>
      </c>
    </row>
    <row r="9179" spans="1:5" x14ac:dyDescent="0.25">
      <c r="A9179">
        <v>916.52</v>
      </c>
      <c r="B9179">
        <v>3.2770000000000001</v>
      </c>
      <c r="C9179">
        <v>4.8600000000000003</v>
      </c>
      <c r="D9179">
        <v>1.6766000000000001</v>
      </c>
      <c r="E9179">
        <v>1.7407999999999999</v>
      </c>
    </row>
    <row r="9180" spans="1:5" x14ac:dyDescent="0.25">
      <c r="A9180">
        <v>916.62</v>
      </c>
      <c r="B9180">
        <v>3.2806000000000002</v>
      </c>
      <c r="C9180">
        <v>4.8639999999999999</v>
      </c>
      <c r="D9180">
        <v>1.6766000000000001</v>
      </c>
      <c r="E9180">
        <v>1.7407999999999999</v>
      </c>
    </row>
    <row r="9181" spans="1:5" x14ac:dyDescent="0.25">
      <c r="A9181">
        <v>916.72</v>
      </c>
      <c r="B9181">
        <v>3.2816000000000001</v>
      </c>
      <c r="C9181">
        <v>4.8627000000000002</v>
      </c>
      <c r="D9181">
        <v>1.6762999999999999</v>
      </c>
      <c r="E9181">
        <v>1.7407999999999999</v>
      </c>
    </row>
    <row r="9182" spans="1:5" x14ac:dyDescent="0.25">
      <c r="A9182">
        <v>916.81899999999996</v>
      </c>
      <c r="B9182">
        <v>3.2826</v>
      </c>
      <c r="C9182">
        <v>4.8600000000000003</v>
      </c>
      <c r="D9182">
        <v>1.6758999999999999</v>
      </c>
      <c r="E9182">
        <v>1.7407999999999999</v>
      </c>
    </row>
    <row r="9183" spans="1:5" x14ac:dyDescent="0.25">
      <c r="A9183">
        <v>916.92</v>
      </c>
      <c r="B9183">
        <v>3.2795999999999998</v>
      </c>
      <c r="C9183">
        <v>4.8646000000000003</v>
      </c>
      <c r="D9183">
        <v>1.6752</v>
      </c>
      <c r="E9183">
        <v>1.7407999999999999</v>
      </c>
    </row>
    <row r="9184" spans="1:5" x14ac:dyDescent="0.25">
      <c r="A9184">
        <v>917.01900000000001</v>
      </c>
      <c r="B9184">
        <v>3.2763</v>
      </c>
      <c r="C9184">
        <v>4.8620000000000001</v>
      </c>
      <c r="D9184">
        <v>1.6752</v>
      </c>
      <c r="E9184">
        <v>1.7386999999999999</v>
      </c>
    </row>
    <row r="9185" spans="1:5" x14ac:dyDescent="0.25">
      <c r="A9185">
        <v>917.11900000000003</v>
      </c>
      <c r="B9185">
        <v>3.2799</v>
      </c>
      <c r="C9185">
        <v>4.8627000000000002</v>
      </c>
      <c r="D9185">
        <v>1.6752</v>
      </c>
      <c r="E9185">
        <v>1.7382</v>
      </c>
    </row>
    <row r="9186" spans="1:5" x14ac:dyDescent="0.25">
      <c r="A9186">
        <v>917.22</v>
      </c>
      <c r="B9186">
        <v>3.2793000000000001</v>
      </c>
      <c r="C9186">
        <v>4.8646000000000003</v>
      </c>
      <c r="D9186">
        <v>1.6752</v>
      </c>
      <c r="E9186">
        <v>1.7379</v>
      </c>
    </row>
    <row r="9187" spans="1:5" x14ac:dyDescent="0.25">
      <c r="A9187">
        <v>917.31899999999996</v>
      </c>
      <c r="B9187">
        <v>3.274</v>
      </c>
      <c r="C9187">
        <v>4.8627000000000002</v>
      </c>
      <c r="D9187">
        <v>1.6752</v>
      </c>
      <c r="E9187">
        <v>1.7379</v>
      </c>
    </row>
    <row r="9188" spans="1:5" x14ac:dyDescent="0.25">
      <c r="A9188">
        <v>917.42</v>
      </c>
      <c r="B9188">
        <v>3.2744</v>
      </c>
      <c r="C9188">
        <v>4.8659999999999997</v>
      </c>
      <c r="D9188">
        <v>1.6752</v>
      </c>
      <c r="E9188">
        <v>1.7373000000000001</v>
      </c>
    </row>
    <row r="9189" spans="1:5" x14ac:dyDescent="0.25">
      <c r="A9189">
        <v>917.51900000000001</v>
      </c>
      <c r="B9189">
        <v>3.2744</v>
      </c>
      <c r="C9189">
        <v>4.8627000000000002</v>
      </c>
      <c r="D9189">
        <v>1.6752</v>
      </c>
      <c r="E9189">
        <v>1.7371000000000001</v>
      </c>
    </row>
    <row r="9190" spans="1:5" x14ac:dyDescent="0.25">
      <c r="A9190">
        <v>917.62</v>
      </c>
      <c r="B9190">
        <v>3.2744</v>
      </c>
      <c r="C9190">
        <v>4.8666</v>
      </c>
      <c r="D9190">
        <v>1.6728000000000001</v>
      </c>
      <c r="E9190">
        <v>1.7371000000000001</v>
      </c>
    </row>
    <row r="9191" spans="1:5" x14ac:dyDescent="0.25">
      <c r="A9191">
        <v>917.71900000000005</v>
      </c>
      <c r="B9191">
        <v>3.2665000000000002</v>
      </c>
      <c r="C9191">
        <v>4.8692000000000002</v>
      </c>
      <c r="D9191">
        <v>1.6722999999999999</v>
      </c>
      <c r="E9191">
        <v>1.7371000000000001</v>
      </c>
    </row>
    <row r="9192" spans="1:5" x14ac:dyDescent="0.25">
      <c r="A9192">
        <v>917.82</v>
      </c>
      <c r="B9192">
        <v>3.2648000000000001</v>
      </c>
      <c r="C9192">
        <v>4.8627000000000002</v>
      </c>
      <c r="D9192">
        <v>1.6722999999999999</v>
      </c>
      <c r="E9192">
        <v>1.7371000000000001</v>
      </c>
    </row>
    <row r="9193" spans="1:5" x14ac:dyDescent="0.25">
      <c r="A9193">
        <v>917.92</v>
      </c>
      <c r="B9193">
        <v>3.2671000000000001</v>
      </c>
      <c r="C9193">
        <v>4.8653000000000004</v>
      </c>
      <c r="D9193">
        <v>1.6718999999999999</v>
      </c>
      <c r="E9193">
        <v>1.7371000000000001</v>
      </c>
    </row>
    <row r="9194" spans="1:5" x14ac:dyDescent="0.25">
      <c r="A9194">
        <v>918.01900000000001</v>
      </c>
      <c r="B9194">
        <v>3.2675000000000001</v>
      </c>
      <c r="C9194">
        <v>4.8627000000000002</v>
      </c>
      <c r="D9194">
        <v>1.6716</v>
      </c>
      <c r="E9194">
        <v>1.7371000000000001</v>
      </c>
    </row>
    <row r="9195" spans="1:5" x14ac:dyDescent="0.25">
      <c r="A9195">
        <v>918.12</v>
      </c>
      <c r="B9195">
        <v>3.2625000000000002</v>
      </c>
      <c r="C9195">
        <v>4.8653000000000004</v>
      </c>
      <c r="D9195">
        <v>1.6716</v>
      </c>
      <c r="E9195">
        <v>1.7349000000000001</v>
      </c>
    </row>
    <row r="9196" spans="1:5" x14ac:dyDescent="0.25">
      <c r="A9196">
        <v>918.21900000000005</v>
      </c>
      <c r="B9196">
        <v>3.2677999999999998</v>
      </c>
      <c r="C9196">
        <v>4.8666</v>
      </c>
      <c r="D9196">
        <v>1.6716</v>
      </c>
      <c r="E9196">
        <v>1.7345999999999999</v>
      </c>
    </row>
    <row r="9197" spans="1:5" x14ac:dyDescent="0.25">
      <c r="A9197">
        <v>918.31899999999996</v>
      </c>
      <c r="B9197">
        <v>3.2622</v>
      </c>
      <c r="C9197">
        <v>4.8659999999999997</v>
      </c>
      <c r="D9197">
        <v>1.6716</v>
      </c>
      <c r="E9197">
        <v>1.7343999999999999</v>
      </c>
    </row>
    <row r="9198" spans="1:5" x14ac:dyDescent="0.25">
      <c r="A9198">
        <v>918.42</v>
      </c>
      <c r="B9198">
        <v>3.2675000000000001</v>
      </c>
      <c r="C9198">
        <v>4.8653000000000004</v>
      </c>
      <c r="D9198">
        <v>1.6716</v>
      </c>
      <c r="E9198">
        <v>1.7339</v>
      </c>
    </row>
    <row r="9199" spans="1:5" x14ac:dyDescent="0.25">
      <c r="A9199">
        <v>918.52</v>
      </c>
      <c r="B9199">
        <v>3.2618999999999998</v>
      </c>
      <c r="C9199">
        <v>4.8666</v>
      </c>
      <c r="D9199">
        <v>1.6716</v>
      </c>
      <c r="E9199">
        <v>1.7339</v>
      </c>
    </row>
    <row r="9200" spans="1:5" x14ac:dyDescent="0.25">
      <c r="A9200">
        <v>918.62</v>
      </c>
      <c r="B9200">
        <v>3.2627999999999999</v>
      </c>
      <c r="C9200">
        <v>4.8705999999999996</v>
      </c>
      <c r="D9200">
        <v>1.6716</v>
      </c>
      <c r="E9200">
        <v>1.7333000000000001</v>
      </c>
    </row>
    <row r="9201" spans="1:5" x14ac:dyDescent="0.25">
      <c r="A9201">
        <v>918.71900000000005</v>
      </c>
      <c r="B9201">
        <v>3.2555999999999998</v>
      </c>
      <c r="C9201">
        <v>4.8666</v>
      </c>
      <c r="D9201">
        <v>1.6694</v>
      </c>
      <c r="E9201">
        <v>1.7333000000000001</v>
      </c>
    </row>
    <row r="9202" spans="1:5" x14ac:dyDescent="0.25">
      <c r="A9202">
        <v>918.82</v>
      </c>
      <c r="B9202">
        <v>3.2618999999999998</v>
      </c>
      <c r="C9202">
        <v>4.8678999999999997</v>
      </c>
      <c r="D9202">
        <v>1.6687000000000001</v>
      </c>
      <c r="E9202">
        <v>1.7333000000000001</v>
      </c>
    </row>
    <row r="9203" spans="1:5" x14ac:dyDescent="0.25">
      <c r="A9203">
        <v>918.92</v>
      </c>
      <c r="B9203">
        <v>3.2635000000000001</v>
      </c>
      <c r="C9203">
        <v>4.8692000000000002</v>
      </c>
      <c r="D9203">
        <v>1.6686000000000001</v>
      </c>
      <c r="E9203">
        <v>1.7333000000000001</v>
      </c>
    </row>
    <row r="9204" spans="1:5" x14ac:dyDescent="0.25">
      <c r="A9204">
        <v>919.01900000000001</v>
      </c>
      <c r="B9204">
        <v>3.2582</v>
      </c>
      <c r="C9204">
        <v>4.8685999999999998</v>
      </c>
      <c r="D9204">
        <v>1.6685000000000001</v>
      </c>
      <c r="E9204">
        <v>1.7333000000000001</v>
      </c>
    </row>
    <row r="9205" spans="1:5" x14ac:dyDescent="0.25">
      <c r="A9205">
        <v>919.12</v>
      </c>
      <c r="B9205">
        <v>3.2605</v>
      </c>
      <c r="C9205">
        <v>4.8692000000000002</v>
      </c>
      <c r="D9205">
        <v>1.6678999999999999</v>
      </c>
      <c r="E9205">
        <v>1.7333000000000001</v>
      </c>
    </row>
    <row r="9206" spans="1:5" x14ac:dyDescent="0.25">
      <c r="A9206">
        <v>919.21900000000005</v>
      </c>
      <c r="B9206">
        <v>3.2602000000000002</v>
      </c>
      <c r="C9206">
        <v>4.8699000000000003</v>
      </c>
      <c r="D9206">
        <v>1.6678999999999999</v>
      </c>
      <c r="E9206">
        <v>1.7314000000000001</v>
      </c>
    </row>
    <row r="9207" spans="1:5" x14ac:dyDescent="0.25">
      <c r="A9207">
        <v>919.32</v>
      </c>
      <c r="B9207">
        <v>3.2555999999999998</v>
      </c>
      <c r="C9207">
        <v>4.8685999999999998</v>
      </c>
      <c r="D9207">
        <v>1.6678999999999999</v>
      </c>
      <c r="E9207">
        <v>1.7311000000000001</v>
      </c>
    </row>
    <row r="9208" spans="1:5" x14ac:dyDescent="0.25">
      <c r="A9208">
        <v>919.41899999999998</v>
      </c>
      <c r="B9208">
        <v>3.2545999999999999</v>
      </c>
      <c r="C9208">
        <v>4.8719000000000001</v>
      </c>
      <c r="D9208">
        <v>1.6678999999999999</v>
      </c>
      <c r="E9208">
        <v>1.7309000000000001</v>
      </c>
    </row>
    <row r="9209" spans="1:5" x14ac:dyDescent="0.25">
      <c r="A9209">
        <v>919.52</v>
      </c>
      <c r="B9209">
        <v>3.2513000000000001</v>
      </c>
      <c r="C9209">
        <v>4.8685999999999998</v>
      </c>
      <c r="D9209">
        <v>1.6678999999999999</v>
      </c>
      <c r="E9209">
        <v>1.7305999999999999</v>
      </c>
    </row>
    <row r="9210" spans="1:5" x14ac:dyDescent="0.25">
      <c r="A9210">
        <v>919.62</v>
      </c>
      <c r="B9210">
        <v>3.2513000000000001</v>
      </c>
      <c r="C9210">
        <v>4.8692000000000002</v>
      </c>
      <c r="D9210">
        <v>1.6678999999999999</v>
      </c>
      <c r="E9210">
        <v>1.7302999999999999</v>
      </c>
    </row>
    <row r="9211" spans="1:5" x14ac:dyDescent="0.25">
      <c r="A9211">
        <v>919.71900000000005</v>
      </c>
      <c r="B9211">
        <v>3.2504</v>
      </c>
      <c r="C9211">
        <v>4.8712</v>
      </c>
      <c r="D9211">
        <v>1.6659999999999999</v>
      </c>
      <c r="E9211">
        <v>1.7302999999999999</v>
      </c>
    </row>
    <row r="9212" spans="1:5" x14ac:dyDescent="0.25">
      <c r="A9212">
        <v>919.81899999999996</v>
      </c>
      <c r="B9212">
        <v>3.2555999999999998</v>
      </c>
      <c r="C9212">
        <v>4.8712</v>
      </c>
      <c r="D9212">
        <v>1.6655</v>
      </c>
      <c r="E9212">
        <v>1.7302999999999999</v>
      </c>
    </row>
    <row r="9213" spans="1:5" x14ac:dyDescent="0.25">
      <c r="A9213">
        <v>919.92</v>
      </c>
      <c r="B9213">
        <v>3.2519999999999998</v>
      </c>
      <c r="C9213">
        <v>4.8685999999999998</v>
      </c>
      <c r="D9213">
        <v>1.6655</v>
      </c>
      <c r="E9213">
        <v>1.7302999999999999</v>
      </c>
    </row>
    <row r="9214" spans="1:5" x14ac:dyDescent="0.25">
      <c r="A9214">
        <v>920.02</v>
      </c>
      <c r="B9214">
        <v>3.2496999999999998</v>
      </c>
      <c r="C9214">
        <v>4.8724999999999996</v>
      </c>
      <c r="D9214">
        <v>1.6649</v>
      </c>
      <c r="E9214">
        <v>1.7302999999999999</v>
      </c>
    </row>
    <row r="9215" spans="1:5" x14ac:dyDescent="0.25">
      <c r="A9215">
        <v>920.12</v>
      </c>
      <c r="B9215">
        <v>3.2477</v>
      </c>
      <c r="C9215">
        <v>4.8731999999999998</v>
      </c>
      <c r="D9215">
        <v>1.6647000000000001</v>
      </c>
      <c r="E9215">
        <v>1.7302999999999999</v>
      </c>
    </row>
    <row r="9216" spans="1:5" x14ac:dyDescent="0.25">
      <c r="A9216">
        <v>920.22</v>
      </c>
      <c r="B9216">
        <v>3.2464</v>
      </c>
      <c r="C9216">
        <v>4.8752000000000004</v>
      </c>
      <c r="D9216">
        <v>1.6644000000000001</v>
      </c>
      <c r="E9216">
        <v>1.7302999999999999</v>
      </c>
    </row>
    <row r="9217" spans="1:5" x14ac:dyDescent="0.25">
      <c r="A9217">
        <v>920.31899999999996</v>
      </c>
      <c r="B9217">
        <v>3.2486999999999999</v>
      </c>
      <c r="C9217">
        <v>4.8705999999999996</v>
      </c>
      <c r="D9217">
        <v>1.6644000000000001</v>
      </c>
      <c r="E9217">
        <v>1.7282</v>
      </c>
    </row>
    <row r="9218" spans="1:5" x14ac:dyDescent="0.25">
      <c r="A9218">
        <v>920.42</v>
      </c>
      <c r="B9218">
        <v>3.2467000000000001</v>
      </c>
      <c r="C9218">
        <v>4.8738000000000001</v>
      </c>
      <c r="D9218">
        <v>1.6644000000000001</v>
      </c>
      <c r="E9218">
        <v>1.7273000000000001</v>
      </c>
    </row>
    <row r="9219" spans="1:5" x14ac:dyDescent="0.25">
      <c r="A9219">
        <v>920.51900000000001</v>
      </c>
      <c r="B9219">
        <v>3.2509999999999999</v>
      </c>
      <c r="C9219">
        <v>4.8719000000000001</v>
      </c>
      <c r="D9219">
        <v>1.6644000000000001</v>
      </c>
      <c r="E9219">
        <v>1.7273000000000001</v>
      </c>
    </row>
    <row r="9220" spans="1:5" x14ac:dyDescent="0.25">
      <c r="A9220">
        <v>920.61900000000003</v>
      </c>
      <c r="B9220">
        <v>3.2517</v>
      </c>
      <c r="C9220">
        <v>4.8705999999999996</v>
      </c>
      <c r="D9220">
        <v>1.6644000000000001</v>
      </c>
      <c r="E9220">
        <v>1.7272000000000001</v>
      </c>
    </row>
    <row r="9221" spans="1:5" x14ac:dyDescent="0.25">
      <c r="A9221">
        <v>920.72</v>
      </c>
      <c r="B9221">
        <v>3.2494000000000001</v>
      </c>
      <c r="C9221">
        <v>4.8699000000000003</v>
      </c>
      <c r="D9221">
        <v>1.6644000000000001</v>
      </c>
      <c r="E9221">
        <v>1.7266999999999999</v>
      </c>
    </row>
    <row r="9222" spans="1:5" x14ac:dyDescent="0.25">
      <c r="A9222">
        <v>920.81899999999996</v>
      </c>
      <c r="B9222">
        <v>3.2461000000000002</v>
      </c>
      <c r="C9222">
        <v>4.8705999999999996</v>
      </c>
      <c r="D9222">
        <v>1.6644000000000001</v>
      </c>
      <c r="E9222">
        <v>1.7261</v>
      </c>
    </row>
    <row r="9223" spans="1:5" x14ac:dyDescent="0.25">
      <c r="A9223">
        <v>920.92</v>
      </c>
      <c r="B9223">
        <v>3.2437999999999998</v>
      </c>
      <c r="C9223">
        <v>4.8712</v>
      </c>
      <c r="D9223">
        <v>1.6613</v>
      </c>
      <c r="E9223">
        <v>1.7261</v>
      </c>
    </row>
    <row r="9224" spans="1:5" x14ac:dyDescent="0.25">
      <c r="A9224">
        <v>921.01900000000001</v>
      </c>
      <c r="B9224">
        <v>3.2421000000000002</v>
      </c>
      <c r="C9224">
        <v>4.8771000000000004</v>
      </c>
      <c r="D9224">
        <v>1.6611</v>
      </c>
      <c r="E9224">
        <v>1.7261</v>
      </c>
    </row>
    <row r="9225" spans="1:5" x14ac:dyDescent="0.25">
      <c r="A9225">
        <v>921.12</v>
      </c>
      <c r="B9225">
        <v>3.2372000000000001</v>
      </c>
      <c r="C9225">
        <v>4.8699000000000003</v>
      </c>
      <c r="D9225">
        <v>1.6608000000000001</v>
      </c>
      <c r="E9225">
        <v>1.7261</v>
      </c>
    </row>
    <row r="9226" spans="1:5" x14ac:dyDescent="0.25">
      <c r="A9226">
        <v>921.21900000000005</v>
      </c>
      <c r="B9226">
        <v>3.2397999999999998</v>
      </c>
      <c r="C9226">
        <v>4.8738000000000001</v>
      </c>
      <c r="D9226">
        <v>1.6603000000000001</v>
      </c>
      <c r="E9226">
        <v>1.7261</v>
      </c>
    </row>
    <row r="9227" spans="1:5" x14ac:dyDescent="0.25">
      <c r="A9227">
        <v>921.31899999999996</v>
      </c>
      <c r="B9227">
        <v>3.2374999999999998</v>
      </c>
      <c r="C9227">
        <v>4.8745000000000003</v>
      </c>
      <c r="D9227">
        <v>1.6598999999999999</v>
      </c>
      <c r="E9227">
        <v>1.7261</v>
      </c>
    </row>
    <row r="9228" spans="1:5" x14ac:dyDescent="0.25">
      <c r="A9228">
        <v>921.42</v>
      </c>
      <c r="B9228">
        <v>3.2362000000000002</v>
      </c>
      <c r="C9228">
        <v>4.8771000000000004</v>
      </c>
      <c r="D9228">
        <v>1.6598999999999999</v>
      </c>
      <c r="E9228">
        <v>1.7249000000000001</v>
      </c>
    </row>
    <row r="9229" spans="1:5" x14ac:dyDescent="0.25">
      <c r="A9229">
        <v>921.51900000000001</v>
      </c>
      <c r="B9229">
        <v>3.2395</v>
      </c>
      <c r="C9229">
        <v>4.8745000000000003</v>
      </c>
      <c r="D9229">
        <v>1.6598999999999999</v>
      </c>
      <c r="E9229">
        <v>1.7249000000000001</v>
      </c>
    </row>
    <row r="9230" spans="1:5" x14ac:dyDescent="0.25">
      <c r="A9230">
        <v>921.62</v>
      </c>
      <c r="B9230">
        <v>3.2345999999999999</v>
      </c>
      <c r="C9230">
        <v>4.8745000000000003</v>
      </c>
      <c r="D9230">
        <v>1.6598999999999999</v>
      </c>
      <c r="E9230">
        <v>1.724</v>
      </c>
    </row>
    <row r="9231" spans="1:5" x14ac:dyDescent="0.25">
      <c r="A9231">
        <v>921.71900000000005</v>
      </c>
      <c r="B9231">
        <v>3.2366000000000001</v>
      </c>
      <c r="C9231">
        <v>4.8752000000000004</v>
      </c>
      <c r="D9231">
        <v>1.6598999999999999</v>
      </c>
      <c r="E9231">
        <v>1.7239</v>
      </c>
    </row>
    <row r="9232" spans="1:5" x14ac:dyDescent="0.25">
      <c r="A9232">
        <v>921.81899999999996</v>
      </c>
      <c r="B9232">
        <v>3.2345999999999999</v>
      </c>
      <c r="C9232">
        <v>4.8757999999999999</v>
      </c>
      <c r="D9232">
        <v>1.6598999999999999</v>
      </c>
      <c r="E9232">
        <v>1.7234</v>
      </c>
    </row>
    <row r="9233" spans="1:5" x14ac:dyDescent="0.25">
      <c r="A9233">
        <v>921.92</v>
      </c>
      <c r="B9233">
        <v>3.2355999999999998</v>
      </c>
      <c r="C9233">
        <v>4.8724999999999996</v>
      </c>
      <c r="D9233">
        <v>1.6583000000000001</v>
      </c>
      <c r="E9233">
        <v>1.7234</v>
      </c>
    </row>
    <row r="9234" spans="1:5" x14ac:dyDescent="0.25">
      <c r="A9234">
        <v>922.01900000000001</v>
      </c>
      <c r="B9234">
        <v>3.2336</v>
      </c>
      <c r="C9234">
        <v>4.8752000000000004</v>
      </c>
      <c r="D9234">
        <v>1.6577999999999999</v>
      </c>
      <c r="E9234">
        <v>1.7234</v>
      </c>
    </row>
    <row r="9235" spans="1:5" x14ac:dyDescent="0.25">
      <c r="A9235">
        <v>922.12</v>
      </c>
      <c r="B9235">
        <v>3.2323</v>
      </c>
      <c r="C9235">
        <v>4.8752000000000004</v>
      </c>
      <c r="D9235">
        <v>1.6577999999999999</v>
      </c>
      <c r="E9235">
        <v>1.7234</v>
      </c>
    </row>
    <row r="9236" spans="1:5" x14ac:dyDescent="0.25">
      <c r="A9236">
        <v>922.21900000000005</v>
      </c>
      <c r="B9236">
        <v>3.2313000000000001</v>
      </c>
      <c r="C9236">
        <v>4.8803999999999998</v>
      </c>
      <c r="D9236">
        <v>1.6574</v>
      </c>
      <c r="E9236">
        <v>1.7234</v>
      </c>
    </row>
    <row r="9237" spans="1:5" x14ac:dyDescent="0.25">
      <c r="A9237">
        <v>922.31899999999996</v>
      </c>
      <c r="B9237">
        <v>3.2256999999999998</v>
      </c>
      <c r="C9237">
        <v>4.8777999999999997</v>
      </c>
      <c r="D9237">
        <v>1.657</v>
      </c>
      <c r="E9237">
        <v>1.7234</v>
      </c>
    </row>
    <row r="9238" spans="1:5" x14ac:dyDescent="0.25">
      <c r="A9238">
        <v>922.42</v>
      </c>
      <c r="B9238">
        <v>3.2372000000000001</v>
      </c>
      <c r="C9238">
        <v>4.8798000000000004</v>
      </c>
      <c r="D9238">
        <v>1.6566000000000001</v>
      </c>
      <c r="E9238">
        <v>1.7234</v>
      </c>
    </row>
    <row r="9239" spans="1:5" x14ac:dyDescent="0.25">
      <c r="A9239">
        <v>922.51900000000001</v>
      </c>
      <c r="B9239">
        <v>3.2256999999999998</v>
      </c>
      <c r="C9239">
        <v>4.8784000000000001</v>
      </c>
      <c r="D9239">
        <v>1.6566000000000001</v>
      </c>
      <c r="E9239">
        <v>1.7211000000000001</v>
      </c>
    </row>
    <row r="9240" spans="1:5" x14ac:dyDescent="0.25">
      <c r="A9240">
        <v>922.62</v>
      </c>
      <c r="B9240">
        <v>3.2178</v>
      </c>
      <c r="C9240">
        <v>4.8777999999999997</v>
      </c>
      <c r="D9240">
        <v>1.6566000000000001</v>
      </c>
      <c r="E9240">
        <v>1.7206999999999999</v>
      </c>
    </row>
    <row r="9241" spans="1:5" x14ac:dyDescent="0.25">
      <c r="A9241">
        <v>922.71900000000005</v>
      </c>
      <c r="B9241">
        <v>3.2244000000000002</v>
      </c>
      <c r="C9241">
        <v>4.8803999999999998</v>
      </c>
      <c r="D9241">
        <v>1.6566000000000001</v>
      </c>
      <c r="E9241">
        <v>1.7205999999999999</v>
      </c>
    </row>
    <row r="9242" spans="1:5" x14ac:dyDescent="0.25">
      <c r="A9242">
        <v>922.82</v>
      </c>
      <c r="B9242">
        <v>3.2286999999999999</v>
      </c>
      <c r="C9242">
        <v>4.8784000000000001</v>
      </c>
      <c r="D9242">
        <v>1.6566000000000001</v>
      </c>
      <c r="E9242">
        <v>1.7201</v>
      </c>
    </row>
    <row r="9243" spans="1:5" x14ac:dyDescent="0.25">
      <c r="A9243">
        <v>922.92</v>
      </c>
      <c r="B9243">
        <v>3.2241</v>
      </c>
      <c r="C9243">
        <v>4.8765000000000001</v>
      </c>
      <c r="D9243">
        <v>1.6566000000000001</v>
      </c>
      <c r="E9243">
        <v>1.7199</v>
      </c>
    </row>
    <row r="9244" spans="1:5" x14ac:dyDescent="0.25">
      <c r="A9244">
        <v>923.02</v>
      </c>
      <c r="B9244">
        <v>3.2237</v>
      </c>
      <c r="C9244">
        <v>4.8777999999999997</v>
      </c>
      <c r="D9244">
        <v>1.6546000000000001</v>
      </c>
      <c r="E9244">
        <v>1.7199</v>
      </c>
    </row>
    <row r="9245" spans="1:5" x14ac:dyDescent="0.25">
      <c r="A9245">
        <v>923.12</v>
      </c>
      <c r="B9245">
        <v>3.2244000000000002</v>
      </c>
      <c r="C9245">
        <v>4.8771000000000004</v>
      </c>
      <c r="D9245">
        <v>1.6538999999999999</v>
      </c>
      <c r="E9245">
        <v>1.7199</v>
      </c>
    </row>
    <row r="9246" spans="1:5" x14ac:dyDescent="0.25">
      <c r="A9246">
        <v>923.21900000000005</v>
      </c>
      <c r="B9246">
        <v>3.2231000000000001</v>
      </c>
      <c r="C9246">
        <v>4.8771000000000004</v>
      </c>
      <c r="D9246">
        <v>1.6538999999999999</v>
      </c>
      <c r="E9246">
        <v>1.7199</v>
      </c>
    </row>
    <row r="9247" spans="1:5" x14ac:dyDescent="0.25">
      <c r="A9247">
        <v>923.32</v>
      </c>
      <c r="B9247">
        <v>3.2185000000000001</v>
      </c>
      <c r="C9247">
        <v>4.8798000000000004</v>
      </c>
      <c r="D9247">
        <v>1.6536999999999999</v>
      </c>
      <c r="E9247">
        <v>1.7199</v>
      </c>
    </row>
    <row r="9248" spans="1:5" x14ac:dyDescent="0.25">
      <c r="A9248">
        <v>923.41899999999998</v>
      </c>
      <c r="B9248">
        <v>3.2195</v>
      </c>
      <c r="C9248">
        <v>4.8817000000000004</v>
      </c>
      <c r="D9248">
        <v>1.6534</v>
      </c>
      <c r="E9248">
        <v>1.7199</v>
      </c>
    </row>
    <row r="9249" spans="1:5" x14ac:dyDescent="0.25">
      <c r="A9249">
        <v>923.52</v>
      </c>
      <c r="B9249">
        <v>3.2185000000000001</v>
      </c>
      <c r="C9249">
        <v>4.8765000000000001</v>
      </c>
      <c r="D9249">
        <v>1.6534</v>
      </c>
      <c r="E9249">
        <v>1.7178</v>
      </c>
    </row>
    <row r="9250" spans="1:5" x14ac:dyDescent="0.25">
      <c r="A9250">
        <v>923.62</v>
      </c>
      <c r="B9250">
        <v>3.2214</v>
      </c>
      <c r="C9250">
        <v>4.8765000000000001</v>
      </c>
      <c r="D9250">
        <v>1.6534</v>
      </c>
      <c r="E9250">
        <v>1.7176</v>
      </c>
    </row>
    <row r="9251" spans="1:5" x14ac:dyDescent="0.25">
      <c r="A9251">
        <v>923.71900000000005</v>
      </c>
      <c r="B9251">
        <v>3.2218</v>
      </c>
      <c r="C9251">
        <v>4.8823999999999996</v>
      </c>
      <c r="D9251">
        <v>1.6534</v>
      </c>
      <c r="E9251">
        <v>1.7171000000000001</v>
      </c>
    </row>
    <row r="9252" spans="1:5" x14ac:dyDescent="0.25">
      <c r="A9252">
        <v>923.81899999999996</v>
      </c>
      <c r="B9252">
        <v>3.2187999999999999</v>
      </c>
      <c r="C9252">
        <v>4.8803999999999998</v>
      </c>
      <c r="D9252">
        <v>1.6534</v>
      </c>
      <c r="E9252">
        <v>1.7169000000000001</v>
      </c>
    </row>
    <row r="9253" spans="1:5" x14ac:dyDescent="0.25">
      <c r="A9253">
        <v>923.92</v>
      </c>
      <c r="B9253">
        <v>3.2128999999999999</v>
      </c>
      <c r="C9253">
        <v>4.8803999999999998</v>
      </c>
      <c r="D9253">
        <v>1.6534</v>
      </c>
      <c r="E9253">
        <v>1.7165999999999999</v>
      </c>
    </row>
    <row r="9254" spans="1:5" x14ac:dyDescent="0.25">
      <c r="A9254">
        <v>924.02</v>
      </c>
      <c r="B9254">
        <v>3.2088999999999999</v>
      </c>
      <c r="C9254">
        <v>4.8817000000000004</v>
      </c>
      <c r="D9254">
        <v>1.6534</v>
      </c>
      <c r="E9254">
        <v>1.716</v>
      </c>
    </row>
    <row r="9255" spans="1:5" x14ac:dyDescent="0.25">
      <c r="A9255">
        <v>924.12</v>
      </c>
      <c r="B9255">
        <v>3.2134999999999998</v>
      </c>
      <c r="C9255">
        <v>4.8803999999999998</v>
      </c>
      <c r="D9255">
        <v>1.6506000000000001</v>
      </c>
      <c r="E9255">
        <v>1.716</v>
      </c>
    </row>
    <row r="9256" spans="1:5" x14ac:dyDescent="0.25">
      <c r="A9256">
        <v>924.21900000000005</v>
      </c>
      <c r="B9256">
        <v>3.2151999999999998</v>
      </c>
      <c r="C9256">
        <v>4.8811</v>
      </c>
      <c r="D9256">
        <v>1.6503000000000001</v>
      </c>
      <c r="E9256">
        <v>1.716</v>
      </c>
    </row>
    <row r="9257" spans="1:5" x14ac:dyDescent="0.25">
      <c r="A9257">
        <v>924.31899999999996</v>
      </c>
      <c r="B9257">
        <v>3.2134999999999998</v>
      </c>
      <c r="C9257">
        <v>4.8817000000000004</v>
      </c>
      <c r="D9257">
        <v>1.65</v>
      </c>
      <c r="E9257">
        <v>1.716</v>
      </c>
    </row>
    <row r="9258" spans="1:5" x14ac:dyDescent="0.25">
      <c r="A9258">
        <v>924.42</v>
      </c>
      <c r="B9258">
        <v>3.2122000000000002</v>
      </c>
      <c r="C9258">
        <v>4.8803999999999998</v>
      </c>
      <c r="D9258">
        <v>1.6498999999999999</v>
      </c>
      <c r="E9258">
        <v>1.716</v>
      </c>
    </row>
    <row r="9259" spans="1:5" x14ac:dyDescent="0.25">
      <c r="A9259">
        <v>924.51900000000001</v>
      </c>
      <c r="B9259">
        <v>3.2092999999999998</v>
      </c>
      <c r="C9259">
        <v>4.8837000000000002</v>
      </c>
      <c r="D9259">
        <v>1.6491</v>
      </c>
      <c r="E9259">
        <v>1.716</v>
      </c>
    </row>
    <row r="9260" spans="1:5" x14ac:dyDescent="0.25">
      <c r="A9260">
        <v>924.62</v>
      </c>
      <c r="B9260">
        <v>3.2063000000000001</v>
      </c>
      <c r="C9260">
        <v>4.8817000000000004</v>
      </c>
      <c r="D9260">
        <v>1.6491</v>
      </c>
      <c r="E9260">
        <v>1.714</v>
      </c>
    </row>
    <row r="9261" spans="1:5" x14ac:dyDescent="0.25">
      <c r="A9261">
        <v>924.72</v>
      </c>
      <c r="B9261">
        <v>3.2086000000000001</v>
      </c>
      <c r="C9261">
        <v>4.8856999999999999</v>
      </c>
      <c r="D9261">
        <v>1.6491</v>
      </c>
      <c r="E9261">
        <v>1.714</v>
      </c>
    </row>
    <row r="9262" spans="1:5" x14ac:dyDescent="0.25">
      <c r="A9262">
        <v>924.81899999999996</v>
      </c>
      <c r="B9262">
        <v>3.2111999999999998</v>
      </c>
      <c r="C9262">
        <v>4.8784000000000001</v>
      </c>
      <c r="D9262">
        <v>1.6485000000000001</v>
      </c>
      <c r="E9262">
        <v>1.714</v>
      </c>
    </row>
    <row r="9263" spans="1:5" x14ac:dyDescent="0.25">
      <c r="A9263">
        <v>924.92</v>
      </c>
      <c r="B9263">
        <v>3.2111999999999998</v>
      </c>
      <c r="C9263">
        <v>4.8837000000000002</v>
      </c>
      <c r="D9263">
        <v>1.6477999999999999</v>
      </c>
      <c r="E9263">
        <v>1.714</v>
      </c>
    </row>
    <row r="9264" spans="1:5" x14ac:dyDescent="0.25">
      <c r="A9264">
        <v>925.01900000000001</v>
      </c>
      <c r="B9264">
        <v>3.2037</v>
      </c>
      <c r="C9264">
        <v>4.8745000000000003</v>
      </c>
      <c r="D9264">
        <v>1.6474</v>
      </c>
      <c r="E9264">
        <v>1.714</v>
      </c>
    </row>
    <row r="9265" spans="1:5" x14ac:dyDescent="0.25">
      <c r="A9265">
        <v>925.12</v>
      </c>
      <c r="B9265">
        <v>3.206</v>
      </c>
      <c r="C9265">
        <v>4.8823999999999996</v>
      </c>
      <c r="D9265">
        <v>1.6471</v>
      </c>
      <c r="E9265">
        <v>1.714</v>
      </c>
    </row>
    <row r="9266" spans="1:5" x14ac:dyDescent="0.25">
      <c r="A9266">
        <v>925.21900000000005</v>
      </c>
      <c r="B9266">
        <v>3.1997</v>
      </c>
      <c r="C9266">
        <v>4.8837000000000002</v>
      </c>
      <c r="D9266">
        <v>1.6466000000000001</v>
      </c>
      <c r="E9266">
        <v>1.714</v>
      </c>
    </row>
    <row r="9267" spans="1:5" x14ac:dyDescent="0.25">
      <c r="A9267">
        <v>925.31899999999996</v>
      </c>
      <c r="B9267">
        <v>3.1978</v>
      </c>
      <c r="C9267">
        <v>4.8823999999999996</v>
      </c>
      <c r="D9267">
        <v>1.6466000000000001</v>
      </c>
      <c r="E9267">
        <v>1.7133</v>
      </c>
    </row>
    <row r="9268" spans="1:5" x14ac:dyDescent="0.25">
      <c r="A9268">
        <v>925.42</v>
      </c>
      <c r="B9268">
        <v>3.2052999999999998</v>
      </c>
      <c r="C9268">
        <v>4.883</v>
      </c>
      <c r="D9268">
        <v>1.6466000000000001</v>
      </c>
      <c r="E9268">
        <v>1.7126999999999999</v>
      </c>
    </row>
    <row r="9269" spans="1:5" x14ac:dyDescent="0.25">
      <c r="A9269">
        <v>925.51900000000001</v>
      </c>
      <c r="B9269">
        <v>3.2000999999999999</v>
      </c>
      <c r="C9269">
        <v>4.8849999999999998</v>
      </c>
      <c r="D9269">
        <v>1.6466000000000001</v>
      </c>
      <c r="E9269">
        <v>1.7121</v>
      </c>
    </row>
    <row r="9270" spans="1:5" x14ac:dyDescent="0.25">
      <c r="A9270">
        <v>925.62</v>
      </c>
      <c r="B9270">
        <v>3.1997</v>
      </c>
      <c r="C9270">
        <v>4.8823999999999996</v>
      </c>
      <c r="D9270">
        <v>1.6466000000000001</v>
      </c>
      <c r="E9270">
        <v>1.7105999999999999</v>
      </c>
    </row>
    <row r="9271" spans="1:5" x14ac:dyDescent="0.25">
      <c r="A9271">
        <v>925.71900000000005</v>
      </c>
      <c r="B9271">
        <v>3.2006999999999999</v>
      </c>
      <c r="C9271">
        <v>4.8817000000000004</v>
      </c>
      <c r="D9271">
        <v>1.6466000000000001</v>
      </c>
      <c r="E9271">
        <v>1.7096</v>
      </c>
    </row>
    <row r="9272" spans="1:5" x14ac:dyDescent="0.25">
      <c r="A9272">
        <v>925.81899999999996</v>
      </c>
      <c r="B9272">
        <v>3.1968000000000001</v>
      </c>
      <c r="C9272">
        <v>4.8863000000000003</v>
      </c>
      <c r="D9272">
        <v>1.6466000000000001</v>
      </c>
      <c r="E9272">
        <v>1.7096</v>
      </c>
    </row>
    <row r="9273" spans="1:5" x14ac:dyDescent="0.25">
      <c r="A9273">
        <v>925.92</v>
      </c>
      <c r="B9273">
        <v>3.2052999999999998</v>
      </c>
      <c r="C9273">
        <v>4.8856999999999999</v>
      </c>
      <c r="D9273">
        <v>1.6462000000000001</v>
      </c>
      <c r="E9273">
        <v>1.7096</v>
      </c>
    </row>
    <row r="9274" spans="1:5" x14ac:dyDescent="0.25">
      <c r="A9274">
        <v>926.01900000000001</v>
      </c>
      <c r="B9274">
        <v>3.1970999999999998</v>
      </c>
      <c r="C9274">
        <v>4.8869999999999996</v>
      </c>
      <c r="D9274">
        <v>1.6460999999999999</v>
      </c>
      <c r="E9274">
        <v>1.7096</v>
      </c>
    </row>
    <row r="9275" spans="1:5" x14ac:dyDescent="0.25">
      <c r="A9275">
        <v>926.12</v>
      </c>
      <c r="B9275">
        <v>3.1983999999999999</v>
      </c>
      <c r="C9275">
        <v>4.8902999999999999</v>
      </c>
      <c r="D9275">
        <v>1.6458999999999999</v>
      </c>
      <c r="E9275">
        <v>1.7096</v>
      </c>
    </row>
    <row r="9276" spans="1:5" x14ac:dyDescent="0.25">
      <c r="A9276">
        <v>926.21900000000005</v>
      </c>
      <c r="B9276">
        <v>3.1945000000000001</v>
      </c>
      <c r="C9276">
        <v>4.883</v>
      </c>
      <c r="D9276">
        <v>1.6453</v>
      </c>
      <c r="E9276">
        <v>1.7094</v>
      </c>
    </row>
    <row r="9277" spans="1:5" x14ac:dyDescent="0.25">
      <c r="A9277">
        <v>926.32</v>
      </c>
      <c r="B9277">
        <v>3.1924999999999999</v>
      </c>
      <c r="C9277">
        <v>4.883</v>
      </c>
      <c r="D9277">
        <v>1.6428</v>
      </c>
      <c r="E9277">
        <v>1.7094</v>
      </c>
    </row>
    <row r="9278" spans="1:5" x14ac:dyDescent="0.25">
      <c r="A9278">
        <v>926.42</v>
      </c>
      <c r="B9278">
        <v>3.1911999999999998</v>
      </c>
      <c r="C9278">
        <v>4.8869999999999996</v>
      </c>
      <c r="D9278">
        <v>1.6423000000000001</v>
      </c>
      <c r="E9278">
        <v>1.7094</v>
      </c>
    </row>
    <row r="9279" spans="1:5" x14ac:dyDescent="0.25">
      <c r="A9279">
        <v>926.51900000000001</v>
      </c>
      <c r="B9279">
        <v>3.1915</v>
      </c>
      <c r="C9279">
        <v>4.8869999999999996</v>
      </c>
      <c r="D9279">
        <v>1.6422000000000001</v>
      </c>
      <c r="E9279">
        <v>1.7094</v>
      </c>
    </row>
    <row r="9280" spans="1:5" x14ac:dyDescent="0.25">
      <c r="A9280">
        <v>926.62</v>
      </c>
      <c r="B9280">
        <v>3.1928000000000001</v>
      </c>
      <c r="C9280">
        <v>4.8856999999999999</v>
      </c>
      <c r="D9280">
        <v>1.6418999999999999</v>
      </c>
      <c r="E9280">
        <v>1.7094</v>
      </c>
    </row>
    <row r="9281" spans="1:5" x14ac:dyDescent="0.25">
      <c r="A9281">
        <v>926.71900000000005</v>
      </c>
      <c r="B9281">
        <v>3.1934999999999998</v>
      </c>
      <c r="C9281">
        <v>4.8869999999999996</v>
      </c>
      <c r="D9281">
        <v>1.6415999999999999</v>
      </c>
      <c r="E9281">
        <v>1.7094</v>
      </c>
    </row>
    <row r="9282" spans="1:5" x14ac:dyDescent="0.25">
      <c r="A9282">
        <v>926.82</v>
      </c>
      <c r="B9282">
        <v>3.1840000000000002</v>
      </c>
      <c r="C9282">
        <v>4.8883000000000001</v>
      </c>
      <c r="D9282">
        <v>1.6415999999999999</v>
      </c>
      <c r="E9282">
        <v>1.7071000000000001</v>
      </c>
    </row>
    <row r="9283" spans="1:5" x14ac:dyDescent="0.25">
      <c r="A9283">
        <v>926.92</v>
      </c>
      <c r="B9283">
        <v>3.1856</v>
      </c>
      <c r="C9283">
        <v>4.8890000000000002</v>
      </c>
      <c r="D9283">
        <v>1.6415999999999999</v>
      </c>
      <c r="E9283">
        <v>1.7062999999999999</v>
      </c>
    </row>
    <row r="9284" spans="1:5" x14ac:dyDescent="0.25">
      <c r="A9284">
        <v>927.01900000000001</v>
      </c>
      <c r="B9284">
        <v>3.1915</v>
      </c>
      <c r="C9284">
        <v>4.8890000000000002</v>
      </c>
      <c r="D9284">
        <v>1.6415999999999999</v>
      </c>
      <c r="E9284">
        <v>1.7055</v>
      </c>
    </row>
    <row r="9285" spans="1:5" x14ac:dyDescent="0.25">
      <c r="A9285">
        <v>927.12099999999998</v>
      </c>
      <c r="B9285">
        <v>3.1892</v>
      </c>
      <c r="C9285">
        <v>4.8890000000000002</v>
      </c>
      <c r="D9285">
        <v>1.6415999999999999</v>
      </c>
      <c r="E9285">
        <v>1.7053</v>
      </c>
    </row>
    <row r="9286" spans="1:5" x14ac:dyDescent="0.25">
      <c r="A9286">
        <v>927.21900000000005</v>
      </c>
      <c r="B9286">
        <v>3.1829999999999998</v>
      </c>
      <c r="C9286">
        <v>4.8895999999999997</v>
      </c>
      <c r="D9286">
        <v>1.6415999999999999</v>
      </c>
      <c r="E9286">
        <v>1.7048000000000001</v>
      </c>
    </row>
    <row r="9287" spans="1:5" x14ac:dyDescent="0.25">
      <c r="A9287">
        <v>927.31899999999996</v>
      </c>
      <c r="B9287">
        <v>3.1793999999999998</v>
      </c>
      <c r="C9287">
        <v>4.8883000000000001</v>
      </c>
      <c r="D9287">
        <v>1.6412</v>
      </c>
      <c r="E9287">
        <v>1.7048000000000001</v>
      </c>
    </row>
    <row r="9288" spans="1:5" x14ac:dyDescent="0.25">
      <c r="A9288">
        <v>927.41899999999998</v>
      </c>
      <c r="B9288">
        <v>3.1842999999999999</v>
      </c>
      <c r="C9288">
        <v>4.8875999999999999</v>
      </c>
      <c r="D9288">
        <v>1.641</v>
      </c>
      <c r="E9288">
        <v>1.7048000000000001</v>
      </c>
    </row>
    <row r="9289" spans="1:5" x14ac:dyDescent="0.25">
      <c r="A9289">
        <v>927.52</v>
      </c>
      <c r="B9289">
        <v>3.1842999999999999</v>
      </c>
      <c r="C9289">
        <v>4.8883000000000001</v>
      </c>
      <c r="D9289">
        <v>1.6394</v>
      </c>
      <c r="E9289">
        <v>1.7048000000000001</v>
      </c>
    </row>
    <row r="9290" spans="1:5" x14ac:dyDescent="0.25">
      <c r="A9290">
        <v>927.62</v>
      </c>
      <c r="B9290">
        <v>3.1793999999999998</v>
      </c>
      <c r="C9290">
        <v>4.8895999999999997</v>
      </c>
      <c r="D9290">
        <v>1.6386000000000001</v>
      </c>
      <c r="E9290">
        <v>1.7048000000000001</v>
      </c>
    </row>
    <row r="9291" spans="1:5" x14ac:dyDescent="0.25">
      <c r="A9291">
        <v>927.71900000000005</v>
      </c>
      <c r="B9291">
        <v>3.1806999999999999</v>
      </c>
      <c r="C9291">
        <v>4.8909000000000002</v>
      </c>
      <c r="D9291">
        <v>1.6378999999999999</v>
      </c>
      <c r="E9291">
        <v>1.7048000000000001</v>
      </c>
    </row>
    <row r="9292" spans="1:5" x14ac:dyDescent="0.25">
      <c r="A9292">
        <v>927.81899999999996</v>
      </c>
      <c r="B9292">
        <v>3.1819999999999999</v>
      </c>
      <c r="C9292">
        <v>4.8890000000000002</v>
      </c>
      <c r="D9292">
        <v>1.6377999999999999</v>
      </c>
      <c r="E9292">
        <v>1.7048000000000001</v>
      </c>
    </row>
    <row r="9293" spans="1:5" x14ac:dyDescent="0.25">
      <c r="A9293">
        <v>927.92</v>
      </c>
      <c r="B9293">
        <v>3.1787000000000001</v>
      </c>
      <c r="C9293">
        <v>4.8916000000000004</v>
      </c>
      <c r="D9293">
        <v>1.6377999999999999</v>
      </c>
      <c r="E9293">
        <v>1.7033</v>
      </c>
    </row>
    <row r="9294" spans="1:5" x14ac:dyDescent="0.25">
      <c r="A9294">
        <v>928.02</v>
      </c>
      <c r="B9294">
        <v>3.18</v>
      </c>
      <c r="C9294">
        <v>4.8922999999999996</v>
      </c>
      <c r="D9294">
        <v>1.6377999999999999</v>
      </c>
      <c r="E9294">
        <v>1.7024999999999999</v>
      </c>
    </row>
    <row r="9295" spans="1:5" x14ac:dyDescent="0.25">
      <c r="A9295">
        <v>928.12</v>
      </c>
      <c r="B9295">
        <v>3.1757</v>
      </c>
      <c r="C9295">
        <v>4.8936000000000002</v>
      </c>
      <c r="D9295">
        <v>1.6377999999999999</v>
      </c>
      <c r="E9295">
        <v>1.7024999999999999</v>
      </c>
    </row>
    <row r="9296" spans="1:5" x14ac:dyDescent="0.25">
      <c r="A9296">
        <v>928.22</v>
      </c>
      <c r="B9296">
        <v>3.1797</v>
      </c>
      <c r="C9296">
        <v>4.8883000000000001</v>
      </c>
      <c r="D9296">
        <v>1.6377999999999999</v>
      </c>
      <c r="E9296">
        <v>1.7020999999999999</v>
      </c>
    </row>
    <row r="9297" spans="1:5" x14ac:dyDescent="0.25">
      <c r="A9297">
        <v>928.31899999999996</v>
      </c>
      <c r="B9297">
        <v>3.1718000000000002</v>
      </c>
      <c r="C9297">
        <v>4.8916000000000004</v>
      </c>
      <c r="D9297">
        <v>1.6377999999999999</v>
      </c>
      <c r="E9297">
        <v>1.7020999999999999</v>
      </c>
    </row>
    <row r="9298" spans="1:5" x14ac:dyDescent="0.25">
      <c r="A9298">
        <v>928.42</v>
      </c>
      <c r="B9298">
        <v>3.1787000000000001</v>
      </c>
      <c r="C9298">
        <v>4.8922999999999996</v>
      </c>
      <c r="D9298">
        <v>1.6355</v>
      </c>
      <c r="E9298">
        <v>1.7020999999999999</v>
      </c>
    </row>
    <row r="9299" spans="1:5" x14ac:dyDescent="0.25">
      <c r="A9299">
        <v>928.51900000000001</v>
      </c>
      <c r="B9299">
        <v>3.1757</v>
      </c>
      <c r="C9299">
        <v>4.8916000000000004</v>
      </c>
      <c r="D9299">
        <v>1.6351</v>
      </c>
      <c r="E9299">
        <v>1.7020999999999999</v>
      </c>
    </row>
    <row r="9300" spans="1:5" x14ac:dyDescent="0.25">
      <c r="A9300">
        <v>928.62</v>
      </c>
      <c r="B9300">
        <v>3.1741000000000001</v>
      </c>
      <c r="C9300">
        <v>4.8948999999999998</v>
      </c>
      <c r="D9300">
        <v>1.6348</v>
      </c>
      <c r="E9300">
        <v>1.7020999999999999</v>
      </c>
    </row>
    <row r="9301" spans="1:5" x14ac:dyDescent="0.25">
      <c r="A9301">
        <v>928.72</v>
      </c>
      <c r="B9301">
        <v>3.1698</v>
      </c>
      <c r="C9301">
        <v>4.8936000000000002</v>
      </c>
      <c r="D9301">
        <v>1.6346000000000001</v>
      </c>
      <c r="E9301">
        <v>1.7020999999999999</v>
      </c>
    </row>
    <row r="9302" spans="1:5" x14ac:dyDescent="0.25">
      <c r="A9302">
        <v>928.81899999999996</v>
      </c>
      <c r="B9302">
        <v>3.1718000000000002</v>
      </c>
      <c r="C9302">
        <v>4.8936000000000002</v>
      </c>
      <c r="D9302">
        <v>1.6343000000000001</v>
      </c>
      <c r="E9302">
        <v>1.7020999999999999</v>
      </c>
    </row>
    <row r="9303" spans="1:5" x14ac:dyDescent="0.25">
      <c r="A9303">
        <v>928.92</v>
      </c>
      <c r="B9303">
        <v>3.1711</v>
      </c>
      <c r="C9303">
        <v>4.8929</v>
      </c>
      <c r="D9303">
        <v>1.6343000000000001</v>
      </c>
      <c r="E9303">
        <v>1.6997</v>
      </c>
    </row>
    <row r="9304" spans="1:5" x14ac:dyDescent="0.25">
      <c r="A9304">
        <v>929.01900000000001</v>
      </c>
      <c r="B9304">
        <v>3.1711</v>
      </c>
      <c r="C9304">
        <v>4.8955000000000002</v>
      </c>
      <c r="D9304">
        <v>1.6343000000000001</v>
      </c>
      <c r="E9304">
        <v>1.6995</v>
      </c>
    </row>
    <row r="9305" spans="1:5" x14ac:dyDescent="0.25">
      <c r="A9305">
        <v>929.12</v>
      </c>
      <c r="B9305">
        <v>3.1707999999999998</v>
      </c>
      <c r="C9305">
        <v>4.8909000000000002</v>
      </c>
      <c r="D9305">
        <v>1.6343000000000001</v>
      </c>
      <c r="E9305">
        <v>1.6990000000000001</v>
      </c>
    </row>
    <row r="9306" spans="1:5" x14ac:dyDescent="0.25">
      <c r="A9306">
        <v>929.21900000000005</v>
      </c>
      <c r="B9306">
        <v>3.1682000000000001</v>
      </c>
      <c r="C9306">
        <v>4.8936000000000002</v>
      </c>
      <c r="D9306">
        <v>1.6343000000000001</v>
      </c>
      <c r="E9306">
        <v>1.6983999999999999</v>
      </c>
    </row>
    <row r="9307" spans="1:5" x14ac:dyDescent="0.25">
      <c r="A9307">
        <v>929.32</v>
      </c>
      <c r="B9307">
        <v>3.1661999999999999</v>
      </c>
      <c r="C9307">
        <v>4.8962000000000003</v>
      </c>
      <c r="D9307">
        <v>1.6343000000000001</v>
      </c>
      <c r="E9307">
        <v>1.6982999999999999</v>
      </c>
    </row>
    <row r="9308" spans="1:5" x14ac:dyDescent="0.25">
      <c r="A9308">
        <v>929.42</v>
      </c>
      <c r="B9308">
        <v>3.1678000000000002</v>
      </c>
      <c r="C9308">
        <v>4.8948999999999998</v>
      </c>
      <c r="D9308">
        <v>1.6343000000000001</v>
      </c>
      <c r="E9308">
        <v>1.6977</v>
      </c>
    </row>
    <row r="9309" spans="1:5" x14ac:dyDescent="0.25">
      <c r="A9309">
        <v>929.51900000000001</v>
      </c>
      <c r="B9309">
        <v>3.1652</v>
      </c>
      <c r="C9309">
        <v>4.8948999999999998</v>
      </c>
      <c r="D9309">
        <v>1.6315</v>
      </c>
      <c r="E9309">
        <v>1.6977</v>
      </c>
    </row>
    <row r="9310" spans="1:5" x14ac:dyDescent="0.25">
      <c r="A9310">
        <v>929.62</v>
      </c>
      <c r="B9310">
        <v>3.1655000000000002</v>
      </c>
      <c r="C9310">
        <v>4.8941999999999997</v>
      </c>
      <c r="D9310">
        <v>1.6314</v>
      </c>
      <c r="E9310">
        <v>1.6977</v>
      </c>
    </row>
    <row r="9311" spans="1:5" x14ac:dyDescent="0.25">
      <c r="A9311">
        <v>929.71900000000005</v>
      </c>
      <c r="B9311">
        <v>3.1596000000000002</v>
      </c>
      <c r="C9311">
        <v>4.8955000000000002</v>
      </c>
      <c r="D9311">
        <v>1.6308</v>
      </c>
      <c r="E9311">
        <v>1.6977</v>
      </c>
    </row>
    <row r="9312" spans="1:5" x14ac:dyDescent="0.25">
      <c r="A9312">
        <v>929.81899999999996</v>
      </c>
      <c r="B9312">
        <v>3.1613000000000002</v>
      </c>
      <c r="C9312">
        <v>4.8955000000000002</v>
      </c>
      <c r="D9312">
        <v>1.6308</v>
      </c>
      <c r="E9312">
        <v>1.6977</v>
      </c>
    </row>
    <row r="9313" spans="1:5" x14ac:dyDescent="0.25">
      <c r="A9313">
        <v>929.92</v>
      </c>
      <c r="B9313">
        <v>3.1589999999999998</v>
      </c>
      <c r="C9313">
        <v>4.8948999999999998</v>
      </c>
      <c r="D9313">
        <v>1.6301000000000001</v>
      </c>
      <c r="E9313">
        <v>1.6977</v>
      </c>
    </row>
    <row r="9314" spans="1:5" x14ac:dyDescent="0.25">
      <c r="A9314">
        <v>930.01900000000001</v>
      </c>
      <c r="B9314">
        <v>3.1583000000000001</v>
      </c>
      <c r="C9314">
        <v>4.8948999999999998</v>
      </c>
      <c r="D9314">
        <v>1.6301000000000001</v>
      </c>
      <c r="E9314">
        <v>1.6959</v>
      </c>
    </row>
    <row r="9315" spans="1:5" x14ac:dyDescent="0.25">
      <c r="A9315">
        <v>930.12</v>
      </c>
      <c r="B9315">
        <v>3.1613000000000002</v>
      </c>
      <c r="C9315">
        <v>4.8929</v>
      </c>
      <c r="D9315">
        <v>1.6301000000000001</v>
      </c>
      <c r="E9315">
        <v>1.6955</v>
      </c>
    </row>
    <row r="9316" spans="1:5" x14ac:dyDescent="0.25">
      <c r="A9316">
        <v>930.21900000000005</v>
      </c>
      <c r="B9316">
        <v>3.1549999999999998</v>
      </c>
      <c r="C9316">
        <v>4.8948999999999998</v>
      </c>
      <c r="D9316">
        <v>1.6301000000000001</v>
      </c>
      <c r="E9316">
        <v>1.6952</v>
      </c>
    </row>
    <row r="9317" spans="1:5" x14ac:dyDescent="0.25">
      <c r="A9317">
        <v>930.32</v>
      </c>
      <c r="B9317">
        <v>3.1593</v>
      </c>
      <c r="C9317">
        <v>4.8994999999999997</v>
      </c>
      <c r="D9317">
        <v>1.6301000000000001</v>
      </c>
      <c r="E9317">
        <v>1.6951000000000001</v>
      </c>
    </row>
    <row r="9318" spans="1:5" x14ac:dyDescent="0.25">
      <c r="A9318">
        <v>930.42</v>
      </c>
      <c r="B9318">
        <v>3.1534</v>
      </c>
      <c r="C9318">
        <v>4.8948999999999998</v>
      </c>
      <c r="D9318">
        <v>1.6301000000000001</v>
      </c>
      <c r="E9318">
        <v>1.6948000000000001</v>
      </c>
    </row>
    <row r="9319" spans="1:5" x14ac:dyDescent="0.25">
      <c r="A9319">
        <v>930.51900000000001</v>
      </c>
      <c r="B9319">
        <v>3.1494</v>
      </c>
      <c r="C9319">
        <v>4.8987999999999996</v>
      </c>
      <c r="D9319">
        <v>1.6301000000000001</v>
      </c>
      <c r="E9319">
        <v>1.6942999999999999</v>
      </c>
    </row>
    <row r="9320" spans="1:5" x14ac:dyDescent="0.25">
      <c r="A9320">
        <v>930.62</v>
      </c>
      <c r="B9320">
        <v>3.1554000000000002</v>
      </c>
      <c r="C9320">
        <v>4.8975</v>
      </c>
      <c r="D9320">
        <v>1.6279999999999999</v>
      </c>
      <c r="E9320">
        <v>1.6942999999999999</v>
      </c>
    </row>
    <row r="9321" spans="1:5" x14ac:dyDescent="0.25">
      <c r="A9321">
        <v>930.72</v>
      </c>
      <c r="B9321">
        <v>3.1539999999999999</v>
      </c>
      <c r="C9321">
        <v>4.8929</v>
      </c>
      <c r="D9321">
        <v>1.6275999999999999</v>
      </c>
      <c r="E9321">
        <v>1.6942999999999999</v>
      </c>
    </row>
    <row r="9322" spans="1:5" x14ac:dyDescent="0.25">
      <c r="A9322">
        <v>930.82</v>
      </c>
      <c r="B9322">
        <v>3.1516999999999999</v>
      </c>
      <c r="C9322">
        <v>4.8975</v>
      </c>
      <c r="D9322">
        <v>1.6274</v>
      </c>
      <c r="E9322">
        <v>1.6942999999999999</v>
      </c>
    </row>
    <row r="9323" spans="1:5" x14ac:dyDescent="0.25">
      <c r="A9323">
        <v>930.91899999999998</v>
      </c>
      <c r="B9323">
        <v>3.1547000000000001</v>
      </c>
      <c r="C9323">
        <v>4.8982000000000001</v>
      </c>
      <c r="D9323">
        <v>1.627</v>
      </c>
      <c r="E9323">
        <v>1.6942999999999999</v>
      </c>
    </row>
    <row r="9324" spans="1:5" x14ac:dyDescent="0.25">
      <c r="A9324">
        <v>931.02</v>
      </c>
      <c r="B9324">
        <v>3.1534</v>
      </c>
      <c r="C9324">
        <v>4.8968999999999996</v>
      </c>
      <c r="D9324">
        <v>1.6267</v>
      </c>
      <c r="E9324">
        <v>1.6942999999999999</v>
      </c>
    </row>
    <row r="9325" spans="1:5" x14ac:dyDescent="0.25">
      <c r="A9325">
        <v>931.12</v>
      </c>
      <c r="B9325">
        <v>3.1520999999999999</v>
      </c>
      <c r="C9325">
        <v>4.8975</v>
      </c>
      <c r="D9325">
        <v>1.6267</v>
      </c>
      <c r="E9325">
        <v>1.6926000000000001</v>
      </c>
    </row>
    <row r="9326" spans="1:5" x14ac:dyDescent="0.25">
      <c r="A9326">
        <v>931.22</v>
      </c>
      <c r="B9326">
        <v>3.1444999999999999</v>
      </c>
      <c r="C9326">
        <v>4.8982000000000001</v>
      </c>
      <c r="D9326">
        <v>1.6267</v>
      </c>
      <c r="E9326">
        <v>1.6918</v>
      </c>
    </row>
    <row r="9327" spans="1:5" x14ac:dyDescent="0.25">
      <c r="A9327">
        <v>931.31899999999996</v>
      </c>
      <c r="B9327">
        <v>3.1467999999999998</v>
      </c>
      <c r="C9327">
        <v>4.8929</v>
      </c>
      <c r="D9327">
        <v>1.6267</v>
      </c>
      <c r="E9327">
        <v>1.6917</v>
      </c>
    </row>
    <row r="9328" spans="1:5" x14ac:dyDescent="0.25">
      <c r="A9328">
        <v>931.42</v>
      </c>
      <c r="B9328">
        <v>3.1412</v>
      </c>
      <c r="C9328">
        <v>4.8975</v>
      </c>
      <c r="D9328">
        <v>1.6267</v>
      </c>
      <c r="E9328">
        <v>1.6916</v>
      </c>
    </row>
    <row r="9329" spans="1:5" x14ac:dyDescent="0.25">
      <c r="A9329">
        <v>931.52</v>
      </c>
      <c r="B9329">
        <v>3.1465000000000001</v>
      </c>
      <c r="C9329">
        <v>4.8982000000000001</v>
      </c>
      <c r="D9329">
        <v>1.6267</v>
      </c>
      <c r="E9329">
        <v>1.6913</v>
      </c>
    </row>
    <row r="9330" spans="1:5" x14ac:dyDescent="0.25">
      <c r="A9330">
        <v>931.62</v>
      </c>
      <c r="B9330">
        <v>3.1432000000000002</v>
      </c>
      <c r="C9330">
        <v>4.8987999999999996</v>
      </c>
      <c r="D9330">
        <v>1.6267</v>
      </c>
      <c r="E9330">
        <v>1.6909000000000001</v>
      </c>
    </row>
    <row r="9331" spans="1:5" x14ac:dyDescent="0.25">
      <c r="A9331">
        <v>931.71900000000005</v>
      </c>
      <c r="B9331">
        <v>3.1448</v>
      </c>
      <c r="C9331">
        <v>4.8962000000000003</v>
      </c>
      <c r="D9331">
        <v>1.6244000000000001</v>
      </c>
      <c r="E9331">
        <v>1.6909000000000001</v>
      </c>
    </row>
    <row r="9332" spans="1:5" x14ac:dyDescent="0.25">
      <c r="A9332">
        <v>931.81899999999996</v>
      </c>
      <c r="B9332">
        <v>3.1457999999999999</v>
      </c>
      <c r="C9332">
        <v>4.9008000000000003</v>
      </c>
      <c r="D9332">
        <v>1.6240000000000001</v>
      </c>
      <c r="E9332">
        <v>1.6909000000000001</v>
      </c>
    </row>
    <row r="9333" spans="1:5" x14ac:dyDescent="0.25">
      <c r="A9333">
        <v>931.92</v>
      </c>
      <c r="B9333">
        <v>3.1471</v>
      </c>
      <c r="C9333">
        <v>4.9015000000000004</v>
      </c>
      <c r="D9333">
        <v>1.6234</v>
      </c>
      <c r="E9333">
        <v>1.6909000000000001</v>
      </c>
    </row>
    <row r="9334" spans="1:5" x14ac:dyDescent="0.25">
      <c r="A9334">
        <v>932.02</v>
      </c>
      <c r="B9334">
        <v>3.1406000000000001</v>
      </c>
      <c r="C9334">
        <v>4.9001000000000001</v>
      </c>
      <c r="D9334">
        <v>1.6232</v>
      </c>
      <c r="E9334">
        <v>1.6909000000000001</v>
      </c>
    </row>
    <row r="9335" spans="1:5" x14ac:dyDescent="0.25">
      <c r="A9335">
        <v>932.12</v>
      </c>
      <c r="B9335">
        <v>3.1419000000000001</v>
      </c>
      <c r="C9335">
        <v>4.9001000000000001</v>
      </c>
      <c r="D9335">
        <v>1.6231</v>
      </c>
      <c r="E9335">
        <v>1.6909000000000001</v>
      </c>
    </row>
    <row r="9336" spans="1:5" x14ac:dyDescent="0.25">
      <c r="A9336">
        <v>932.22</v>
      </c>
      <c r="B9336">
        <v>3.1373000000000002</v>
      </c>
      <c r="C9336">
        <v>4.9008000000000003</v>
      </c>
      <c r="D9336">
        <v>1.6231</v>
      </c>
      <c r="E9336">
        <v>1.6888000000000001</v>
      </c>
    </row>
    <row r="9337" spans="1:5" x14ac:dyDescent="0.25">
      <c r="A9337">
        <v>932.31899999999996</v>
      </c>
      <c r="B9337">
        <v>3.1432000000000002</v>
      </c>
      <c r="C9337">
        <v>4.9008000000000003</v>
      </c>
      <c r="D9337">
        <v>1.6231</v>
      </c>
      <c r="E9337">
        <v>1.6883999999999999</v>
      </c>
    </row>
    <row r="9338" spans="1:5" x14ac:dyDescent="0.25">
      <c r="A9338">
        <v>932.42</v>
      </c>
      <c r="B9338">
        <v>3.1438999999999999</v>
      </c>
      <c r="C9338">
        <v>4.9001000000000001</v>
      </c>
      <c r="D9338">
        <v>1.6231</v>
      </c>
      <c r="E9338">
        <v>1.6879999999999999</v>
      </c>
    </row>
    <row r="9339" spans="1:5" x14ac:dyDescent="0.25">
      <c r="A9339">
        <v>932.51900000000001</v>
      </c>
      <c r="B9339">
        <v>3.1375999999999999</v>
      </c>
      <c r="C9339">
        <v>4.9001000000000001</v>
      </c>
      <c r="D9339">
        <v>1.6231</v>
      </c>
      <c r="E9339">
        <v>1.6877</v>
      </c>
    </row>
    <row r="9340" spans="1:5" x14ac:dyDescent="0.25">
      <c r="A9340">
        <v>932.62</v>
      </c>
      <c r="B9340">
        <v>3.1343000000000001</v>
      </c>
      <c r="C9340">
        <v>4.8987999999999996</v>
      </c>
      <c r="D9340">
        <v>1.6231</v>
      </c>
      <c r="E9340">
        <v>1.6877</v>
      </c>
    </row>
    <row r="9341" spans="1:5" x14ac:dyDescent="0.25">
      <c r="A9341">
        <v>932.72</v>
      </c>
      <c r="B9341">
        <v>3.1362999999999999</v>
      </c>
      <c r="C9341">
        <v>4.9040999999999997</v>
      </c>
      <c r="D9341">
        <v>1.6207</v>
      </c>
      <c r="E9341">
        <v>1.6877</v>
      </c>
    </row>
    <row r="9342" spans="1:5" x14ac:dyDescent="0.25">
      <c r="A9342">
        <v>932.81899999999996</v>
      </c>
      <c r="B9342">
        <v>3.1356000000000002</v>
      </c>
      <c r="C9342">
        <v>4.9034000000000004</v>
      </c>
      <c r="D9342">
        <v>1.6207</v>
      </c>
      <c r="E9342">
        <v>1.6877</v>
      </c>
    </row>
    <row r="9343" spans="1:5" x14ac:dyDescent="0.25">
      <c r="A9343">
        <v>932.92</v>
      </c>
      <c r="B9343">
        <v>3.1339999999999999</v>
      </c>
      <c r="C9343">
        <v>4.9047000000000001</v>
      </c>
      <c r="D9343">
        <v>1.6201000000000001</v>
      </c>
      <c r="E9343">
        <v>1.6877</v>
      </c>
    </row>
    <row r="9344" spans="1:5" x14ac:dyDescent="0.25">
      <c r="A9344">
        <v>933.01900000000001</v>
      </c>
      <c r="B9344">
        <v>3.1356000000000002</v>
      </c>
      <c r="C9344">
        <v>4.9040999999999997</v>
      </c>
      <c r="D9344">
        <v>1.6201000000000001</v>
      </c>
      <c r="E9344">
        <v>1.6877</v>
      </c>
    </row>
    <row r="9345" spans="1:5" x14ac:dyDescent="0.25">
      <c r="A9345">
        <v>933.12</v>
      </c>
      <c r="B9345">
        <v>3.1320000000000001</v>
      </c>
      <c r="C9345">
        <v>4.9054000000000002</v>
      </c>
      <c r="D9345">
        <v>1.6193</v>
      </c>
      <c r="E9345">
        <v>1.6877</v>
      </c>
    </row>
    <row r="9346" spans="1:5" x14ac:dyDescent="0.25">
      <c r="A9346">
        <v>933.21900000000005</v>
      </c>
      <c r="B9346">
        <v>3.1286999999999998</v>
      </c>
      <c r="C9346">
        <v>4.9001000000000001</v>
      </c>
      <c r="D9346">
        <v>1.6193</v>
      </c>
      <c r="E9346">
        <v>1.6854</v>
      </c>
    </row>
    <row r="9347" spans="1:5" x14ac:dyDescent="0.25">
      <c r="A9347">
        <v>933.31899999999996</v>
      </c>
      <c r="B9347">
        <v>3.1309999999999998</v>
      </c>
      <c r="C9347">
        <v>4.9020999999999999</v>
      </c>
      <c r="D9347">
        <v>1.6193</v>
      </c>
      <c r="E9347">
        <v>1.6851</v>
      </c>
    </row>
    <row r="9348" spans="1:5" x14ac:dyDescent="0.25">
      <c r="A9348">
        <v>933.42</v>
      </c>
      <c r="B9348">
        <v>3.1261000000000001</v>
      </c>
      <c r="C9348">
        <v>4.9028</v>
      </c>
      <c r="D9348">
        <v>1.6193</v>
      </c>
      <c r="E9348">
        <v>1.6845000000000001</v>
      </c>
    </row>
    <row r="9349" spans="1:5" x14ac:dyDescent="0.25">
      <c r="A9349">
        <v>933.51900000000001</v>
      </c>
      <c r="B9349">
        <v>3.1263999999999998</v>
      </c>
      <c r="C9349">
        <v>4.9020999999999999</v>
      </c>
      <c r="D9349">
        <v>1.6193</v>
      </c>
      <c r="E9349">
        <v>1.6843999999999999</v>
      </c>
    </row>
    <row r="9350" spans="1:5" x14ac:dyDescent="0.25">
      <c r="A9350">
        <v>933.62</v>
      </c>
      <c r="B9350">
        <v>3.1286999999999998</v>
      </c>
      <c r="C9350">
        <v>4.9034000000000004</v>
      </c>
      <c r="D9350">
        <v>1.6193</v>
      </c>
      <c r="E9350">
        <v>1.6839999999999999</v>
      </c>
    </row>
    <row r="9351" spans="1:5" x14ac:dyDescent="0.25">
      <c r="A9351">
        <v>933.71900000000005</v>
      </c>
      <c r="B9351">
        <v>3.1320000000000001</v>
      </c>
      <c r="C9351">
        <v>4.9034000000000004</v>
      </c>
      <c r="D9351">
        <v>1.6193</v>
      </c>
      <c r="E9351">
        <v>1.6837</v>
      </c>
    </row>
    <row r="9352" spans="1:5" x14ac:dyDescent="0.25">
      <c r="A9352">
        <v>933.81899999999996</v>
      </c>
      <c r="B9352">
        <v>3.1261000000000001</v>
      </c>
      <c r="C9352">
        <v>4.9040999999999997</v>
      </c>
      <c r="D9352">
        <v>1.6172</v>
      </c>
      <c r="E9352">
        <v>1.6837</v>
      </c>
    </row>
    <row r="9353" spans="1:5" x14ac:dyDescent="0.25">
      <c r="A9353">
        <v>933.92</v>
      </c>
      <c r="B9353">
        <v>3.1240999999999999</v>
      </c>
      <c r="C9353">
        <v>4.9047000000000001</v>
      </c>
      <c r="D9353">
        <v>1.6168</v>
      </c>
      <c r="E9353">
        <v>1.6837</v>
      </c>
    </row>
    <row r="9354" spans="1:5" x14ac:dyDescent="0.25">
      <c r="A9354">
        <v>934.01900000000001</v>
      </c>
      <c r="B9354">
        <v>3.1257999999999999</v>
      </c>
      <c r="C9354">
        <v>4.9080000000000004</v>
      </c>
      <c r="D9354">
        <v>1.6163000000000001</v>
      </c>
      <c r="E9354">
        <v>1.6837</v>
      </c>
    </row>
    <row r="9355" spans="1:5" x14ac:dyDescent="0.25">
      <c r="A9355">
        <v>934.12</v>
      </c>
      <c r="B9355">
        <v>3.1234999999999999</v>
      </c>
      <c r="C9355">
        <v>4.9054000000000002</v>
      </c>
      <c r="D9355">
        <v>1.6157999999999999</v>
      </c>
      <c r="E9355">
        <v>1.6837</v>
      </c>
    </row>
    <row r="9356" spans="1:5" x14ac:dyDescent="0.25">
      <c r="A9356">
        <v>934.21900000000005</v>
      </c>
      <c r="B9356">
        <v>3.13</v>
      </c>
      <c r="C9356">
        <v>4.9034000000000004</v>
      </c>
      <c r="D9356">
        <v>1.6157999999999999</v>
      </c>
      <c r="E9356">
        <v>1.6837</v>
      </c>
    </row>
    <row r="9357" spans="1:5" x14ac:dyDescent="0.25">
      <c r="A9357">
        <v>934.32</v>
      </c>
      <c r="B9357">
        <v>3.1227999999999998</v>
      </c>
      <c r="C9357">
        <v>4.9080000000000004</v>
      </c>
      <c r="D9357">
        <v>1.6155999999999999</v>
      </c>
      <c r="E9357">
        <v>1.6837</v>
      </c>
    </row>
    <row r="9358" spans="1:5" x14ac:dyDescent="0.25">
      <c r="A9358">
        <v>934.42</v>
      </c>
      <c r="B9358">
        <v>3.1208</v>
      </c>
      <c r="C9358">
        <v>4.9074</v>
      </c>
      <c r="D9358">
        <v>1.615</v>
      </c>
      <c r="E9358">
        <v>1.6837</v>
      </c>
    </row>
    <row r="9359" spans="1:5" x14ac:dyDescent="0.25">
      <c r="A9359">
        <v>934.52</v>
      </c>
      <c r="B9359">
        <v>3.1204999999999998</v>
      </c>
      <c r="C9359">
        <v>4.9061000000000003</v>
      </c>
      <c r="D9359">
        <v>1.615</v>
      </c>
      <c r="E9359">
        <v>1.6837</v>
      </c>
    </row>
    <row r="9360" spans="1:5" x14ac:dyDescent="0.25">
      <c r="A9360">
        <v>934.62</v>
      </c>
      <c r="B9360">
        <v>3.1208</v>
      </c>
      <c r="C9360">
        <v>4.9061000000000003</v>
      </c>
      <c r="D9360">
        <v>1.615</v>
      </c>
      <c r="E9360">
        <v>1.6803999999999999</v>
      </c>
    </row>
    <row r="9361" spans="1:5" x14ac:dyDescent="0.25">
      <c r="A9361">
        <v>934.71900000000005</v>
      </c>
      <c r="B9361">
        <v>3.1217999999999999</v>
      </c>
      <c r="C9361">
        <v>4.9054000000000002</v>
      </c>
      <c r="D9361">
        <v>1.615</v>
      </c>
      <c r="E9361">
        <v>1.6798999999999999</v>
      </c>
    </row>
    <row r="9362" spans="1:5" x14ac:dyDescent="0.25">
      <c r="A9362">
        <v>934.82</v>
      </c>
      <c r="B9362">
        <v>3.1153</v>
      </c>
      <c r="C9362">
        <v>4.9061000000000003</v>
      </c>
      <c r="D9362">
        <v>1.615</v>
      </c>
      <c r="E9362">
        <v>1.6797</v>
      </c>
    </row>
    <row r="9363" spans="1:5" x14ac:dyDescent="0.25">
      <c r="A9363">
        <v>934.91899999999998</v>
      </c>
      <c r="B9363">
        <v>3.1212</v>
      </c>
      <c r="C9363">
        <v>4.9093</v>
      </c>
      <c r="D9363">
        <v>1.615</v>
      </c>
      <c r="E9363">
        <v>1.6792</v>
      </c>
    </row>
    <row r="9364" spans="1:5" x14ac:dyDescent="0.25">
      <c r="A9364">
        <v>935.02</v>
      </c>
      <c r="B9364">
        <v>3.1156000000000001</v>
      </c>
      <c r="C9364">
        <v>4.9086999999999996</v>
      </c>
      <c r="D9364">
        <v>1.6136999999999999</v>
      </c>
      <c r="E9364">
        <v>1.6792</v>
      </c>
    </row>
    <row r="9365" spans="1:5" x14ac:dyDescent="0.25">
      <c r="A9365">
        <v>935.12</v>
      </c>
      <c r="B9365">
        <v>3.1135999999999999</v>
      </c>
      <c r="C9365">
        <v>4.9047000000000001</v>
      </c>
      <c r="D9365">
        <v>1.6134999999999999</v>
      </c>
      <c r="E9365">
        <v>1.6792</v>
      </c>
    </row>
    <row r="9366" spans="1:5" x14ac:dyDescent="0.25">
      <c r="A9366">
        <v>935.21900000000005</v>
      </c>
      <c r="B9366">
        <v>3.11</v>
      </c>
      <c r="C9366">
        <v>4.9061000000000003</v>
      </c>
      <c r="D9366">
        <v>1.613</v>
      </c>
      <c r="E9366">
        <v>1.6792</v>
      </c>
    </row>
    <row r="9367" spans="1:5" x14ac:dyDescent="0.25">
      <c r="A9367">
        <v>935.31899999999996</v>
      </c>
      <c r="B9367">
        <v>3.1126</v>
      </c>
      <c r="C9367">
        <v>4.9112999999999998</v>
      </c>
      <c r="D9367">
        <v>1.6126</v>
      </c>
      <c r="E9367">
        <v>1.6792</v>
      </c>
    </row>
    <row r="9368" spans="1:5" x14ac:dyDescent="0.25">
      <c r="A9368">
        <v>935.42</v>
      </c>
      <c r="B9368">
        <v>3.11</v>
      </c>
      <c r="C9368">
        <v>4.9119999999999999</v>
      </c>
      <c r="D9368">
        <v>1.6126</v>
      </c>
      <c r="E9368">
        <v>1.6771</v>
      </c>
    </row>
    <row r="9369" spans="1:5" x14ac:dyDescent="0.25">
      <c r="A9369">
        <v>935.52</v>
      </c>
      <c r="B9369">
        <v>3.1086999999999998</v>
      </c>
      <c r="C9369">
        <v>4.9093</v>
      </c>
      <c r="D9369">
        <v>1.6126</v>
      </c>
      <c r="E9369">
        <v>1.6767000000000001</v>
      </c>
    </row>
    <row r="9370" spans="1:5" x14ac:dyDescent="0.25">
      <c r="A9370">
        <v>935.62</v>
      </c>
      <c r="B9370">
        <v>3.1059999999999999</v>
      </c>
      <c r="C9370">
        <v>4.9119999999999999</v>
      </c>
      <c r="D9370">
        <v>1.6126</v>
      </c>
      <c r="E9370">
        <v>1.6765000000000001</v>
      </c>
    </row>
    <row r="9371" spans="1:5" x14ac:dyDescent="0.25">
      <c r="A9371">
        <v>935.71900000000005</v>
      </c>
      <c r="B9371">
        <v>3.1063999999999998</v>
      </c>
      <c r="C9371">
        <v>4.91</v>
      </c>
      <c r="D9371">
        <v>1.6126</v>
      </c>
      <c r="E9371">
        <v>1.6759999999999999</v>
      </c>
    </row>
    <row r="9372" spans="1:5" x14ac:dyDescent="0.25">
      <c r="A9372">
        <v>935.81899999999996</v>
      </c>
      <c r="B9372">
        <v>3.1093000000000002</v>
      </c>
      <c r="C9372">
        <v>4.9112999999999998</v>
      </c>
      <c r="D9372">
        <v>1.6126</v>
      </c>
      <c r="E9372">
        <v>1.6759999999999999</v>
      </c>
    </row>
    <row r="9373" spans="1:5" x14ac:dyDescent="0.25">
      <c r="A9373">
        <v>935.92</v>
      </c>
      <c r="B9373">
        <v>3.0988000000000002</v>
      </c>
      <c r="C9373">
        <v>4.9093</v>
      </c>
      <c r="D9373">
        <v>1.6107</v>
      </c>
      <c r="E9373">
        <v>1.6759999999999999</v>
      </c>
    </row>
    <row r="9374" spans="1:5" x14ac:dyDescent="0.25">
      <c r="A9374">
        <v>936.01900000000001</v>
      </c>
      <c r="B9374">
        <v>3.1027999999999998</v>
      </c>
      <c r="C9374">
        <v>4.9112999999999998</v>
      </c>
      <c r="D9374">
        <v>1.6107</v>
      </c>
      <c r="E9374">
        <v>1.6759999999999999</v>
      </c>
    </row>
    <row r="9375" spans="1:5" x14ac:dyDescent="0.25">
      <c r="A9375">
        <v>936.12</v>
      </c>
      <c r="B9375">
        <v>3.1044</v>
      </c>
      <c r="C9375">
        <v>4.91</v>
      </c>
      <c r="D9375">
        <v>1.6102000000000001</v>
      </c>
      <c r="E9375">
        <v>1.6759999999999999</v>
      </c>
    </row>
    <row r="9376" spans="1:5" x14ac:dyDescent="0.25">
      <c r="A9376">
        <v>936.22</v>
      </c>
      <c r="B9376">
        <v>3.0994999999999999</v>
      </c>
      <c r="C9376">
        <v>4.9061000000000003</v>
      </c>
      <c r="D9376">
        <v>1.6101000000000001</v>
      </c>
      <c r="E9376">
        <v>1.6756</v>
      </c>
    </row>
    <row r="9377" spans="1:5" x14ac:dyDescent="0.25">
      <c r="A9377">
        <v>936.31899999999996</v>
      </c>
      <c r="B9377">
        <v>3.1017999999999999</v>
      </c>
      <c r="C9377">
        <v>4.9132999999999996</v>
      </c>
      <c r="D9377">
        <v>1.6096999999999999</v>
      </c>
      <c r="E9377">
        <v>1.6754</v>
      </c>
    </row>
    <row r="9378" spans="1:5" x14ac:dyDescent="0.25">
      <c r="A9378">
        <v>936.42</v>
      </c>
      <c r="B9378">
        <v>3.0988000000000002</v>
      </c>
      <c r="C9378">
        <v>4.9107000000000003</v>
      </c>
      <c r="D9378">
        <v>1.6093</v>
      </c>
      <c r="E9378">
        <v>1.675</v>
      </c>
    </row>
    <row r="9379" spans="1:5" x14ac:dyDescent="0.25">
      <c r="A9379">
        <v>936.51900000000001</v>
      </c>
      <c r="B9379">
        <v>3.0972</v>
      </c>
      <c r="C9379">
        <v>4.9126000000000003</v>
      </c>
      <c r="D9379">
        <v>1.6093</v>
      </c>
      <c r="E9379">
        <v>1.6736</v>
      </c>
    </row>
    <row r="9380" spans="1:5" x14ac:dyDescent="0.25">
      <c r="A9380">
        <v>936.62</v>
      </c>
      <c r="B9380">
        <v>3.0952000000000002</v>
      </c>
      <c r="C9380">
        <v>4.9112999999999998</v>
      </c>
      <c r="D9380">
        <v>1.6093</v>
      </c>
      <c r="E9380">
        <v>1.6731</v>
      </c>
    </row>
    <row r="9381" spans="1:5" x14ac:dyDescent="0.25">
      <c r="A9381">
        <v>936.71900000000005</v>
      </c>
      <c r="B9381">
        <v>3.0985</v>
      </c>
      <c r="C9381">
        <v>4.9107000000000003</v>
      </c>
      <c r="D9381">
        <v>1.6093</v>
      </c>
      <c r="E9381">
        <v>1.6729000000000001</v>
      </c>
    </row>
    <row r="9382" spans="1:5" x14ac:dyDescent="0.25">
      <c r="A9382">
        <v>936.81899999999996</v>
      </c>
      <c r="B9382">
        <v>3.0977999999999999</v>
      </c>
      <c r="C9382">
        <v>4.9132999999999996</v>
      </c>
      <c r="D9382">
        <v>1.6093</v>
      </c>
      <c r="E9382">
        <v>1.6726000000000001</v>
      </c>
    </row>
    <row r="9383" spans="1:5" x14ac:dyDescent="0.25">
      <c r="A9383">
        <v>936.92</v>
      </c>
      <c r="B9383">
        <v>3.0899000000000001</v>
      </c>
      <c r="C9383">
        <v>4.9146000000000001</v>
      </c>
      <c r="D9383">
        <v>1.6093</v>
      </c>
      <c r="E9383">
        <v>1.6720999999999999</v>
      </c>
    </row>
    <row r="9384" spans="1:5" x14ac:dyDescent="0.25">
      <c r="A9384">
        <v>937.01900000000001</v>
      </c>
      <c r="B9384">
        <v>3.0958999999999999</v>
      </c>
      <c r="C9384">
        <v>4.9119999999999999</v>
      </c>
      <c r="D9384">
        <v>1.6073</v>
      </c>
      <c r="E9384">
        <v>1.6720999999999999</v>
      </c>
    </row>
    <row r="9385" spans="1:5" x14ac:dyDescent="0.25">
      <c r="A9385">
        <v>937.12</v>
      </c>
      <c r="B9385">
        <v>3.0909</v>
      </c>
      <c r="C9385">
        <v>4.9132999999999996</v>
      </c>
      <c r="D9385">
        <v>1.607</v>
      </c>
      <c r="E9385">
        <v>1.6720999999999999</v>
      </c>
    </row>
    <row r="9386" spans="1:5" x14ac:dyDescent="0.25">
      <c r="A9386">
        <v>937.21900000000005</v>
      </c>
      <c r="B9386">
        <v>3.0876000000000001</v>
      </c>
      <c r="C9386">
        <v>4.9146000000000001</v>
      </c>
      <c r="D9386">
        <v>1.607</v>
      </c>
      <c r="E9386">
        <v>1.6720999999999999</v>
      </c>
    </row>
    <row r="9387" spans="1:5" x14ac:dyDescent="0.25">
      <c r="A9387">
        <v>937.31899999999996</v>
      </c>
      <c r="B9387">
        <v>3.0903</v>
      </c>
      <c r="C9387">
        <v>4.9126000000000003</v>
      </c>
      <c r="D9387">
        <v>1.6064000000000001</v>
      </c>
      <c r="E9387">
        <v>1.6720999999999999</v>
      </c>
    </row>
    <row r="9388" spans="1:5" x14ac:dyDescent="0.25">
      <c r="A9388">
        <v>937.42</v>
      </c>
      <c r="B9388">
        <v>3.0876000000000001</v>
      </c>
      <c r="C9388">
        <v>4.9146000000000001</v>
      </c>
      <c r="D9388">
        <v>1.6064000000000001</v>
      </c>
      <c r="E9388">
        <v>1.6717</v>
      </c>
    </row>
    <row r="9389" spans="1:5" x14ac:dyDescent="0.25">
      <c r="A9389">
        <v>937.51900000000001</v>
      </c>
      <c r="B9389">
        <v>3.0844</v>
      </c>
      <c r="C9389">
        <v>4.9158999999999997</v>
      </c>
      <c r="D9389">
        <v>1.6057999999999999</v>
      </c>
      <c r="E9389">
        <v>1.6716</v>
      </c>
    </row>
    <row r="9390" spans="1:5" x14ac:dyDescent="0.25">
      <c r="A9390">
        <v>937.62</v>
      </c>
      <c r="B9390">
        <v>3.0863</v>
      </c>
      <c r="C9390">
        <v>4.9132999999999996</v>
      </c>
      <c r="D9390">
        <v>1.6057999999999999</v>
      </c>
      <c r="E9390">
        <v>1.6698999999999999</v>
      </c>
    </row>
    <row r="9391" spans="1:5" x14ac:dyDescent="0.25">
      <c r="A9391">
        <v>937.71900000000005</v>
      </c>
      <c r="B9391">
        <v>3.0882999999999998</v>
      </c>
      <c r="C9391">
        <v>4.9165999999999999</v>
      </c>
      <c r="D9391">
        <v>1.6057999999999999</v>
      </c>
      <c r="E9391">
        <v>1.6697</v>
      </c>
    </row>
    <row r="9392" spans="1:5" x14ac:dyDescent="0.25">
      <c r="A9392">
        <v>937.82</v>
      </c>
      <c r="B9392">
        <v>3.0867</v>
      </c>
      <c r="C9392">
        <v>4.9132999999999996</v>
      </c>
      <c r="D9392">
        <v>1.6057999999999999</v>
      </c>
      <c r="E9392">
        <v>1.6695</v>
      </c>
    </row>
    <row r="9393" spans="1:5" x14ac:dyDescent="0.25">
      <c r="A9393">
        <v>937.92</v>
      </c>
      <c r="B9393">
        <v>3.0830000000000002</v>
      </c>
      <c r="C9393">
        <v>4.9146000000000001</v>
      </c>
      <c r="D9393">
        <v>1.6057999999999999</v>
      </c>
      <c r="E9393">
        <v>1.6691</v>
      </c>
    </row>
    <row r="9394" spans="1:5" x14ac:dyDescent="0.25">
      <c r="A9394">
        <v>938.01900000000001</v>
      </c>
      <c r="B9394">
        <v>3.0857000000000001</v>
      </c>
      <c r="C9394">
        <v>4.9165999999999999</v>
      </c>
      <c r="D9394">
        <v>1.6057999999999999</v>
      </c>
      <c r="E9394">
        <v>1.6688000000000001</v>
      </c>
    </row>
    <row r="9395" spans="1:5" x14ac:dyDescent="0.25">
      <c r="A9395">
        <v>938.12</v>
      </c>
      <c r="B9395">
        <v>3.0895999999999999</v>
      </c>
      <c r="C9395">
        <v>4.9158999999999997</v>
      </c>
      <c r="D9395">
        <v>1.6039000000000001</v>
      </c>
      <c r="E9395">
        <v>1.6688000000000001</v>
      </c>
    </row>
    <row r="9396" spans="1:5" x14ac:dyDescent="0.25">
      <c r="A9396">
        <v>938.21900000000005</v>
      </c>
      <c r="B9396">
        <v>3.0790999999999999</v>
      </c>
      <c r="C9396">
        <v>4.9172000000000002</v>
      </c>
      <c r="D9396">
        <v>1.6034999999999999</v>
      </c>
      <c r="E9396">
        <v>1.6688000000000001</v>
      </c>
    </row>
    <row r="9397" spans="1:5" x14ac:dyDescent="0.25">
      <c r="A9397">
        <v>938.32</v>
      </c>
      <c r="B9397">
        <v>3.0830000000000002</v>
      </c>
      <c r="C9397">
        <v>4.9158999999999997</v>
      </c>
      <c r="D9397">
        <v>1.6033999999999999</v>
      </c>
      <c r="E9397">
        <v>1.6687000000000001</v>
      </c>
    </row>
    <row r="9398" spans="1:5" x14ac:dyDescent="0.25">
      <c r="A9398">
        <v>938.42</v>
      </c>
      <c r="B9398">
        <v>3.0836999999999999</v>
      </c>
      <c r="C9398">
        <v>4.9153000000000002</v>
      </c>
      <c r="D9398">
        <v>1.6032</v>
      </c>
      <c r="E9398">
        <v>1.6685000000000001</v>
      </c>
    </row>
    <row r="9399" spans="1:5" x14ac:dyDescent="0.25">
      <c r="A9399">
        <v>938.51900000000001</v>
      </c>
      <c r="B9399">
        <v>3.0817000000000001</v>
      </c>
      <c r="C9399">
        <v>4.9146000000000001</v>
      </c>
      <c r="D9399">
        <v>1.6026</v>
      </c>
      <c r="E9399">
        <v>1.6679999999999999</v>
      </c>
    </row>
    <row r="9400" spans="1:5" x14ac:dyDescent="0.25">
      <c r="A9400">
        <v>938.62</v>
      </c>
      <c r="B9400">
        <v>3.0790999999999999</v>
      </c>
      <c r="C9400">
        <v>4.9199000000000002</v>
      </c>
      <c r="D9400">
        <v>1.6022000000000001</v>
      </c>
      <c r="E9400">
        <v>1.6677999999999999</v>
      </c>
    </row>
    <row r="9401" spans="1:5" x14ac:dyDescent="0.25">
      <c r="A9401">
        <v>938.71900000000005</v>
      </c>
      <c r="B9401">
        <v>3.0758000000000001</v>
      </c>
      <c r="C9401">
        <v>4.9192</v>
      </c>
      <c r="D9401">
        <v>1.6022000000000001</v>
      </c>
      <c r="E9401">
        <v>1.6665000000000001</v>
      </c>
    </row>
    <row r="9402" spans="1:5" x14ac:dyDescent="0.25">
      <c r="A9402">
        <v>938.82</v>
      </c>
      <c r="B9402">
        <v>3.0800999999999998</v>
      </c>
      <c r="C9402">
        <v>4.9179000000000004</v>
      </c>
      <c r="D9402">
        <v>1.6022000000000001</v>
      </c>
      <c r="E9402">
        <v>1.6660999999999999</v>
      </c>
    </row>
    <row r="9403" spans="1:5" x14ac:dyDescent="0.25">
      <c r="A9403">
        <v>938.91899999999998</v>
      </c>
      <c r="B9403">
        <v>3.0666000000000002</v>
      </c>
      <c r="C9403">
        <v>4.9184999999999999</v>
      </c>
      <c r="D9403">
        <v>1.6022000000000001</v>
      </c>
      <c r="E9403">
        <v>1.6658999999999999</v>
      </c>
    </row>
    <row r="9404" spans="1:5" x14ac:dyDescent="0.25">
      <c r="A9404">
        <v>939.02</v>
      </c>
      <c r="B9404">
        <v>3.0823999999999998</v>
      </c>
      <c r="C9404">
        <v>4.9138999999999999</v>
      </c>
      <c r="D9404">
        <v>1.6022000000000001</v>
      </c>
      <c r="E9404">
        <v>1.6655</v>
      </c>
    </row>
    <row r="9405" spans="1:5" x14ac:dyDescent="0.25">
      <c r="A9405">
        <v>939.12</v>
      </c>
      <c r="B9405">
        <v>3.0796999999999999</v>
      </c>
      <c r="C9405">
        <v>4.9192</v>
      </c>
      <c r="D9405">
        <v>1.6022000000000001</v>
      </c>
      <c r="E9405">
        <v>1.6652</v>
      </c>
    </row>
    <row r="9406" spans="1:5" x14ac:dyDescent="0.25">
      <c r="A9406">
        <v>939.22</v>
      </c>
      <c r="B9406">
        <v>3.0777999999999999</v>
      </c>
      <c r="C9406">
        <v>4.9184999999999999</v>
      </c>
      <c r="D9406">
        <v>1.6004</v>
      </c>
      <c r="E9406">
        <v>1.6652</v>
      </c>
    </row>
    <row r="9407" spans="1:5" x14ac:dyDescent="0.25">
      <c r="A9407">
        <v>939.31899999999996</v>
      </c>
      <c r="B9407">
        <v>3.0804</v>
      </c>
      <c r="C9407">
        <v>4.9172000000000002</v>
      </c>
      <c r="D9407">
        <v>1.5995999999999999</v>
      </c>
      <c r="E9407">
        <v>1.6652</v>
      </c>
    </row>
    <row r="9408" spans="1:5" x14ac:dyDescent="0.25">
      <c r="A9408">
        <v>939.42</v>
      </c>
      <c r="B9408">
        <v>3.0796999999999999</v>
      </c>
      <c r="C9408">
        <v>4.9192</v>
      </c>
      <c r="D9408">
        <v>1.5995999999999999</v>
      </c>
      <c r="E9408">
        <v>1.6649</v>
      </c>
    </row>
    <row r="9409" spans="1:5" x14ac:dyDescent="0.25">
      <c r="A9409">
        <v>939.52</v>
      </c>
      <c r="B9409">
        <v>3.0705</v>
      </c>
      <c r="C9409">
        <v>4.9165999999999999</v>
      </c>
      <c r="D9409">
        <v>1.5989</v>
      </c>
      <c r="E9409">
        <v>1.6644000000000001</v>
      </c>
    </row>
    <row r="9410" spans="1:5" x14ac:dyDescent="0.25">
      <c r="A9410">
        <v>939.62</v>
      </c>
      <c r="B9410">
        <v>3.0722</v>
      </c>
      <c r="C9410">
        <v>4.9158999999999997</v>
      </c>
      <c r="D9410">
        <v>1.5989</v>
      </c>
      <c r="E9410">
        <v>1.6639999999999999</v>
      </c>
    </row>
    <row r="9411" spans="1:5" x14ac:dyDescent="0.25">
      <c r="A9411">
        <v>939.72</v>
      </c>
      <c r="B9411">
        <v>3.0760999999999998</v>
      </c>
      <c r="C9411">
        <v>4.9225000000000003</v>
      </c>
      <c r="D9411">
        <v>1.5989</v>
      </c>
      <c r="E9411">
        <v>1.6631</v>
      </c>
    </row>
    <row r="9412" spans="1:5" x14ac:dyDescent="0.25">
      <c r="A9412">
        <v>939.81899999999996</v>
      </c>
      <c r="B9412">
        <v>3.0777999999999999</v>
      </c>
      <c r="C9412">
        <v>4.9179000000000004</v>
      </c>
      <c r="D9412">
        <v>1.5989</v>
      </c>
      <c r="E9412">
        <v>1.6627000000000001</v>
      </c>
    </row>
    <row r="9413" spans="1:5" x14ac:dyDescent="0.25">
      <c r="A9413">
        <v>939.92</v>
      </c>
      <c r="B9413">
        <v>3.0718999999999999</v>
      </c>
      <c r="C9413">
        <v>4.9184999999999999</v>
      </c>
      <c r="D9413">
        <v>1.5989</v>
      </c>
      <c r="E9413">
        <v>1.6621999999999999</v>
      </c>
    </row>
    <row r="9414" spans="1:5" x14ac:dyDescent="0.25">
      <c r="A9414">
        <v>940.02</v>
      </c>
      <c r="B9414">
        <v>3.0691999999999999</v>
      </c>
      <c r="C9414">
        <v>4.9158999999999997</v>
      </c>
      <c r="D9414">
        <v>1.5989</v>
      </c>
      <c r="E9414">
        <v>1.6617999999999999</v>
      </c>
    </row>
    <row r="9415" spans="1:5" x14ac:dyDescent="0.25">
      <c r="A9415">
        <v>940.12</v>
      </c>
      <c r="B9415">
        <v>3.0724999999999998</v>
      </c>
      <c r="C9415">
        <v>4.9172000000000002</v>
      </c>
      <c r="D9415">
        <v>1.5989</v>
      </c>
      <c r="E9415">
        <v>1.6615</v>
      </c>
    </row>
    <row r="9416" spans="1:5" x14ac:dyDescent="0.25">
      <c r="A9416">
        <v>940.22</v>
      </c>
      <c r="B9416">
        <v>3.0666000000000002</v>
      </c>
      <c r="C9416">
        <v>4.9218000000000002</v>
      </c>
      <c r="D9416">
        <v>1.5959000000000001</v>
      </c>
      <c r="E9416">
        <v>1.6615</v>
      </c>
    </row>
    <row r="9417" spans="1:5" x14ac:dyDescent="0.25">
      <c r="A9417">
        <v>940.31899999999996</v>
      </c>
      <c r="B9417">
        <v>3.0642999999999998</v>
      </c>
      <c r="C9417">
        <v>4.9165999999999999</v>
      </c>
      <c r="D9417">
        <v>1.5933999999999999</v>
      </c>
      <c r="E9417">
        <v>1.6615</v>
      </c>
    </row>
    <row r="9418" spans="1:5" x14ac:dyDescent="0.25">
      <c r="A9418">
        <v>940.42</v>
      </c>
      <c r="B9418">
        <v>3.0613000000000001</v>
      </c>
      <c r="C9418">
        <v>4.9211999999999998</v>
      </c>
      <c r="D9418">
        <v>1.5929</v>
      </c>
      <c r="E9418">
        <v>1.6615</v>
      </c>
    </row>
    <row r="9419" spans="1:5" x14ac:dyDescent="0.25">
      <c r="A9419">
        <v>940.51900000000001</v>
      </c>
      <c r="B9419">
        <v>3.0583999999999998</v>
      </c>
      <c r="C9419">
        <v>4.9211999999999998</v>
      </c>
      <c r="D9419">
        <v>1.5929</v>
      </c>
      <c r="E9419">
        <v>1.6615</v>
      </c>
    </row>
    <row r="9420" spans="1:5" x14ac:dyDescent="0.25">
      <c r="A9420">
        <v>940.62</v>
      </c>
      <c r="B9420">
        <v>3.0632999999999999</v>
      </c>
      <c r="C9420">
        <v>4.9211999999999998</v>
      </c>
      <c r="D9420">
        <v>1.5924</v>
      </c>
      <c r="E9420">
        <v>1.6615</v>
      </c>
    </row>
    <row r="9421" spans="1:5" x14ac:dyDescent="0.25">
      <c r="A9421">
        <v>940.71900000000005</v>
      </c>
      <c r="B9421">
        <v>3.0567000000000002</v>
      </c>
      <c r="C9421">
        <v>4.9218000000000002</v>
      </c>
      <c r="D9421">
        <v>1.5919000000000001</v>
      </c>
      <c r="E9421">
        <v>1.6615</v>
      </c>
    </row>
    <row r="9422" spans="1:5" x14ac:dyDescent="0.25">
      <c r="A9422">
        <v>940.81899999999996</v>
      </c>
      <c r="B9422">
        <v>3.0609999999999999</v>
      </c>
      <c r="C9422">
        <v>4.9211999999999998</v>
      </c>
      <c r="D9422">
        <v>1.5919000000000001</v>
      </c>
      <c r="E9422">
        <v>1.6593</v>
      </c>
    </row>
    <row r="9423" spans="1:5" x14ac:dyDescent="0.25">
      <c r="A9423">
        <v>940.92</v>
      </c>
      <c r="B9423">
        <v>3.0604</v>
      </c>
      <c r="C9423">
        <v>4.9245000000000001</v>
      </c>
      <c r="D9423">
        <v>1.5919000000000001</v>
      </c>
      <c r="E9423">
        <v>1.6587000000000001</v>
      </c>
    </row>
    <row r="9424" spans="1:5" x14ac:dyDescent="0.25">
      <c r="A9424">
        <v>941.01900000000001</v>
      </c>
      <c r="B9424">
        <v>3.0543999999999998</v>
      </c>
      <c r="C9424">
        <v>4.9211999999999998</v>
      </c>
      <c r="D9424">
        <v>1.5919000000000001</v>
      </c>
      <c r="E9424">
        <v>1.6587000000000001</v>
      </c>
    </row>
    <row r="9425" spans="1:5" x14ac:dyDescent="0.25">
      <c r="A9425">
        <v>941.12</v>
      </c>
      <c r="B9425">
        <v>3.0590000000000002</v>
      </c>
      <c r="C9425">
        <v>4.9231999999999996</v>
      </c>
      <c r="D9425">
        <v>1.5919000000000001</v>
      </c>
      <c r="E9425">
        <v>1.6585000000000001</v>
      </c>
    </row>
    <row r="9426" spans="1:5" x14ac:dyDescent="0.25">
      <c r="A9426">
        <v>941.21900000000005</v>
      </c>
      <c r="B9426">
        <v>3.0567000000000002</v>
      </c>
      <c r="C9426">
        <v>4.9250999999999996</v>
      </c>
      <c r="D9426">
        <v>1.5919000000000001</v>
      </c>
      <c r="E9426">
        <v>1.6579999999999999</v>
      </c>
    </row>
    <row r="9427" spans="1:5" x14ac:dyDescent="0.25">
      <c r="A9427">
        <v>941.31899999999996</v>
      </c>
      <c r="B9427">
        <v>3.0531000000000001</v>
      </c>
      <c r="C9427">
        <v>4.9238</v>
      </c>
      <c r="D9427">
        <v>1.59</v>
      </c>
      <c r="E9427">
        <v>1.6579999999999999</v>
      </c>
    </row>
    <row r="9428" spans="1:5" x14ac:dyDescent="0.25">
      <c r="A9428">
        <v>941.42</v>
      </c>
      <c r="B9428">
        <v>3.0587</v>
      </c>
      <c r="C9428">
        <v>4.9245000000000001</v>
      </c>
      <c r="D9428">
        <v>1.5896999999999999</v>
      </c>
      <c r="E9428">
        <v>1.6579999999999999</v>
      </c>
    </row>
    <row r="9429" spans="1:5" x14ac:dyDescent="0.25">
      <c r="A9429">
        <v>941.51900000000001</v>
      </c>
      <c r="B9429">
        <v>3.0541</v>
      </c>
      <c r="C9429">
        <v>4.9238</v>
      </c>
      <c r="D9429">
        <v>1.5892999999999999</v>
      </c>
      <c r="E9429">
        <v>1.6579999999999999</v>
      </c>
    </row>
    <row r="9430" spans="1:5" x14ac:dyDescent="0.25">
      <c r="A9430">
        <v>941.62</v>
      </c>
      <c r="B9430">
        <v>3.0491999999999999</v>
      </c>
      <c r="C9430">
        <v>4.9250999999999996</v>
      </c>
      <c r="D9430">
        <v>1.5888</v>
      </c>
      <c r="E9430">
        <v>1.6579999999999999</v>
      </c>
    </row>
    <row r="9431" spans="1:5" x14ac:dyDescent="0.25">
      <c r="A9431">
        <v>941.71900000000005</v>
      </c>
      <c r="B9431">
        <v>3.0518000000000001</v>
      </c>
      <c r="C9431">
        <v>4.9250999999999996</v>
      </c>
      <c r="D9431">
        <v>1.5886</v>
      </c>
      <c r="E9431">
        <v>1.6579999999999999</v>
      </c>
    </row>
    <row r="9432" spans="1:5" x14ac:dyDescent="0.25">
      <c r="A9432">
        <v>941.82</v>
      </c>
      <c r="B9432">
        <v>3.0488</v>
      </c>
      <c r="C9432">
        <v>4.9238</v>
      </c>
      <c r="D9432">
        <v>1.5882000000000001</v>
      </c>
      <c r="E9432">
        <v>1.6579999999999999</v>
      </c>
    </row>
    <row r="9433" spans="1:5" x14ac:dyDescent="0.25">
      <c r="A9433">
        <v>941.92</v>
      </c>
      <c r="B9433">
        <v>3.0455999999999999</v>
      </c>
      <c r="C9433">
        <v>4.9245000000000001</v>
      </c>
      <c r="D9433">
        <v>1.5871</v>
      </c>
      <c r="E9433">
        <v>1.6579999999999999</v>
      </c>
    </row>
    <row r="9434" spans="1:5" x14ac:dyDescent="0.25">
      <c r="A9434">
        <v>942.01900000000001</v>
      </c>
      <c r="B9434">
        <v>3.0497999999999998</v>
      </c>
      <c r="C9434">
        <v>4.9278000000000004</v>
      </c>
      <c r="D9434">
        <v>1.5869</v>
      </c>
      <c r="E9434">
        <v>1.6579999999999999</v>
      </c>
    </row>
    <row r="9435" spans="1:5" x14ac:dyDescent="0.25">
      <c r="A9435">
        <v>942.12</v>
      </c>
      <c r="B9435">
        <v>3.0455999999999999</v>
      </c>
      <c r="C9435">
        <v>4.9278000000000004</v>
      </c>
      <c r="D9435">
        <v>1.5869</v>
      </c>
      <c r="E9435">
        <v>1.6568000000000001</v>
      </c>
    </row>
    <row r="9436" spans="1:5" x14ac:dyDescent="0.25">
      <c r="A9436">
        <v>942.21900000000005</v>
      </c>
      <c r="B9436">
        <v>3.0442</v>
      </c>
      <c r="C9436">
        <v>4.9271000000000003</v>
      </c>
      <c r="D9436">
        <v>1.5869</v>
      </c>
      <c r="E9436">
        <v>1.6567000000000001</v>
      </c>
    </row>
    <row r="9437" spans="1:5" x14ac:dyDescent="0.25">
      <c r="A9437">
        <v>942.31899999999996</v>
      </c>
      <c r="B9437">
        <v>3.0449000000000002</v>
      </c>
      <c r="C9437">
        <v>4.9238</v>
      </c>
      <c r="D9437">
        <v>1.5869</v>
      </c>
      <c r="E9437">
        <v>1.6567000000000001</v>
      </c>
    </row>
    <row r="9438" spans="1:5" x14ac:dyDescent="0.25">
      <c r="A9438">
        <v>942.41899999999998</v>
      </c>
      <c r="B9438">
        <v>3.0415999999999999</v>
      </c>
      <c r="C9438">
        <v>4.9271000000000003</v>
      </c>
      <c r="D9438">
        <v>1.5869</v>
      </c>
      <c r="E9438">
        <v>1.653</v>
      </c>
    </row>
    <row r="9439" spans="1:5" x14ac:dyDescent="0.25">
      <c r="A9439">
        <v>942.52</v>
      </c>
      <c r="B9439">
        <v>3.0491999999999999</v>
      </c>
      <c r="C9439">
        <v>4.9238</v>
      </c>
      <c r="D9439">
        <v>1.5863</v>
      </c>
      <c r="E9439">
        <v>1.653</v>
      </c>
    </row>
    <row r="9440" spans="1:5" x14ac:dyDescent="0.25">
      <c r="A9440">
        <v>942.62</v>
      </c>
      <c r="B9440">
        <v>3.0432999999999999</v>
      </c>
      <c r="C9440">
        <v>4.9250999999999996</v>
      </c>
      <c r="D9440">
        <v>1.585</v>
      </c>
      <c r="E9440">
        <v>1.653</v>
      </c>
    </row>
    <row r="9441" spans="1:5" x14ac:dyDescent="0.25">
      <c r="A9441">
        <v>942.71900000000005</v>
      </c>
      <c r="B9441">
        <v>3.0347</v>
      </c>
      <c r="C9441">
        <v>4.9264000000000001</v>
      </c>
      <c r="D9441">
        <v>1.5843</v>
      </c>
      <c r="E9441">
        <v>1.653</v>
      </c>
    </row>
    <row r="9442" spans="1:5" x14ac:dyDescent="0.25">
      <c r="A9442">
        <v>942.81899999999996</v>
      </c>
      <c r="B9442">
        <v>3.0356999999999998</v>
      </c>
      <c r="C9442">
        <v>4.9297000000000004</v>
      </c>
      <c r="D9442">
        <v>1.5842000000000001</v>
      </c>
      <c r="E9442">
        <v>1.653</v>
      </c>
    </row>
    <row r="9443" spans="1:5" x14ac:dyDescent="0.25">
      <c r="A9443">
        <v>942.92</v>
      </c>
      <c r="B9443">
        <v>3.0390000000000001</v>
      </c>
      <c r="C9443">
        <v>4.9271000000000003</v>
      </c>
      <c r="D9443">
        <v>1.5842000000000001</v>
      </c>
      <c r="E9443">
        <v>1.6521999999999999</v>
      </c>
    </row>
    <row r="9444" spans="1:5" x14ac:dyDescent="0.25">
      <c r="A9444">
        <v>943.02</v>
      </c>
      <c r="B9444">
        <v>3.0364</v>
      </c>
      <c r="C9444">
        <v>4.9250999999999996</v>
      </c>
      <c r="D9444">
        <v>1.5842000000000001</v>
      </c>
      <c r="E9444">
        <v>1.6514</v>
      </c>
    </row>
    <row r="9445" spans="1:5" x14ac:dyDescent="0.25">
      <c r="A9445">
        <v>943.12</v>
      </c>
      <c r="B9445">
        <v>3.0379999999999998</v>
      </c>
      <c r="C9445">
        <v>4.9278000000000004</v>
      </c>
      <c r="D9445">
        <v>1.5842000000000001</v>
      </c>
      <c r="E9445">
        <v>1.6514</v>
      </c>
    </row>
    <row r="9446" spans="1:5" x14ac:dyDescent="0.25">
      <c r="A9446">
        <v>943.22</v>
      </c>
      <c r="B9446">
        <v>3.0327000000000002</v>
      </c>
      <c r="C9446">
        <v>4.9271000000000003</v>
      </c>
      <c r="D9446">
        <v>1.5842000000000001</v>
      </c>
      <c r="E9446">
        <v>1.6509</v>
      </c>
    </row>
    <row r="9447" spans="1:5" x14ac:dyDescent="0.25">
      <c r="A9447">
        <v>943.31899999999996</v>
      </c>
      <c r="B9447">
        <v>3.0304000000000002</v>
      </c>
      <c r="C9447">
        <v>4.9283999999999999</v>
      </c>
      <c r="D9447">
        <v>1.5842000000000001</v>
      </c>
      <c r="E9447">
        <v>1.6508</v>
      </c>
    </row>
    <row r="9448" spans="1:5" x14ac:dyDescent="0.25">
      <c r="A9448">
        <v>943.42</v>
      </c>
      <c r="B9448">
        <v>3.0308000000000002</v>
      </c>
      <c r="C9448">
        <v>4.9303999999999997</v>
      </c>
      <c r="D9448">
        <v>1.5842000000000001</v>
      </c>
      <c r="E9448">
        <v>1.6503000000000001</v>
      </c>
    </row>
    <row r="9449" spans="1:5" x14ac:dyDescent="0.25">
      <c r="A9449">
        <v>943.51900000000001</v>
      </c>
      <c r="B9449">
        <v>3.0344000000000002</v>
      </c>
      <c r="C9449">
        <v>4.9317000000000002</v>
      </c>
      <c r="D9449">
        <v>1.5815999999999999</v>
      </c>
      <c r="E9449">
        <v>1.6503000000000001</v>
      </c>
    </row>
    <row r="9450" spans="1:5" x14ac:dyDescent="0.25">
      <c r="A9450">
        <v>943.62</v>
      </c>
      <c r="B9450">
        <v>3.0251999999999999</v>
      </c>
      <c r="C9450">
        <v>4.9317000000000002</v>
      </c>
      <c r="D9450">
        <v>1.5810999999999999</v>
      </c>
      <c r="E9450">
        <v>1.6503000000000001</v>
      </c>
    </row>
    <row r="9451" spans="1:5" x14ac:dyDescent="0.25">
      <c r="A9451">
        <v>943.72</v>
      </c>
      <c r="B9451">
        <v>3.0268000000000002</v>
      </c>
      <c r="C9451">
        <v>4.9278000000000004</v>
      </c>
      <c r="D9451">
        <v>1.5809</v>
      </c>
      <c r="E9451">
        <v>1.6503000000000001</v>
      </c>
    </row>
    <row r="9452" spans="1:5" x14ac:dyDescent="0.25">
      <c r="A9452">
        <v>943.81899999999996</v>
      </c>
      <c r="B9452">
        <v>3.0347</v>
      </c>
      <c r="C9452">
        <v>4.9278000000000004</v>
      </c>
      <c r="D9452">
        <v>1.5807</v>
      </c>
      <c r="E9452">
        <v>1.6503000000000001</v>
      </c>
    </row>
    <row r="9453" spans="1:5" x14ac:dyDescent="0.25">
      <c r="A9453">
        <v>943.92</v>
      </c>
      <c r="B9453">
        <v>3.0308000000000002</v>
      </c>
      <c r="C9453">
        <v>4.9283999999999999</v>
      </c>
      <c r="D9453">
        <v>1.5803</v>
      </c>
      <c r="E9453">
        <v>1.6503000000000001</v>
      </c>
    </row>
    <row r="9454" spans="1:5" x14ac:dyDescent="0.25">
      <c r="A9454">
        <v>944.01900000000001</v>
      </c>
      <c r="B9454">
        <v>3.0272000000000001</v>
      </c>
      <c r="C9454">
        <v>4.9297000000000004</v>
      </c>
      <c r="D9454">
        <v>1.5803</v>
      </c>
      <c r="E9454">
        <v>1.6479999999999999</v>
      </c>
    </row>
    <row r="9455" spans="1:5" x14ac:dyDescent="0.25">
      <c r="A9455">
        <v>944.12</v>
      </c>
      <c r="B9455">
        <v>3.0314000000000001</v>
      </c>
      <c r="C9455">
        <v>4.9329999999999998</v>
      </c>
      <c r="D9455">
        <v>1.5803</v>
      </c>
      <c r="E9455">
        <v>1.6476</v>
      </c>
    </row>
    <row r="9456" spans="1:5" x14ac:dyDescent="0.25">
      <c r="A9456">
        <v>944.21900000000005</v>
      </c>
      <c r="B9456">
        <v>3.0278</v>
      </c>
      <c r="C9456">
        <v>4.931</v>
      </c>
      <c r="D9456">
        <v>1.5803</v>
      </c>
      <c r="E9456">
        <v>1.6473</v>
      </c>
    </row>
    <row r="9457" spans="1:5" x14ac:dyDescent="0.25">
      <c r="A9457">
        <v>944.31899999999996</v>
      </c>
      <c r="B9457">
        <v>3.0234999999999999</v>
      </c>
      <c r="C9457">
        <v>4.9297000000000004</v>
      </c>
      <c r="D9457">
        <v>1.5803</v>
      </c>
      <c r="E9457">
        <v>1.6471</v>
      </c>
    </row>
    <row r="9458" spans="1:5" x14ac:dyDescent="0.25">
      <c r="A9458">
        <v>944.42</v>
      </c>
      <c r="B9458">
        <v>3.0280999999999998</v>
      </c>
      <c r="C9458">
        <v>4.9324000000000003</v>
      </c>
      <c r="D9458">
        <v>1.5803</v>
      </c>
      <c r="E9458">
        <v>1.6468</v>
      </c>
    </row>
    <row r="9459" spans="1:5" x14ac:dyDescent="0.25">
      <c r="A9459">
        <v>944.51900000000001</v>
      </c>
      <c r="B9459">
        <v>3.0209000000000001</v>
      </c>
      <c r="C9459">
        <v>4.9337</v>
      </c>
      <c r="D9459">
        <v>1.5781000000000001</v>
      </c>
      <c r="E9459">
        <v>1.6468</v>
      </c>
    </row>
    <row r="9460" spans="1:5" x14ac:dyDescent="0.25">
      <c r="A9460">
        <v>944.62</v>
      </c>
      <c r="B9460">
        <v>3.0242</v>
      </c>
      <c r="C9460">
        <v>4.9343000000000004</v>
      </c>
      <c r="D9460">
        <v>1.5775999999999999</v>
      </c>
      <c r="E9460">
        <v>1.6468</v>
      </c>
    </row>
    <row r="9461" spans="1:5" x14ac:dyDescent="0.25">
      <c r="A9461">
        <v>944.71900000000005</v>
      </c>
      <c r="B9461">
        <v>3.0251999999999999</v>
      </c>
      <c r="C9461">
        <v>4.9349999999999996</v>
      </c>
      <c r="D9461">
        <v>1.5772999999999999</v>
      </c>
      <c r="E9461">
        <v>1.6468</v>
      </c>
    </row>
    <row r="9462" spans="1:5" x14ac:dyDescent="0.25">
      <c r="A9462">
        <v>944.81899999999996</v>
      </c>
      <c r="B9462">
        <v>3.0192999999999999</v>
      </c>
      <c r="C9462">
        <v>4.9349999999999996</v>
      </c>
      <c r="D9462">
        <v>1.5770999999999999</v>
      </c>
      <c r="E9462">
        <v>1.6468</v>
      </c>
    </row>
    <row r="9463" spans="1:5" x14ac:dyDescent="0.25">
      <c r="A9463">
        <v>944.92</v>
      </c>
      <c r="B9463">
        <v>3.0188999999999999</v>
      </c>
      <c r="C9463">
        <v>4.9324000000000003</v>
      </c>
      <c r="D9463">
        <v>1.5766</v>
      </c>
      <c r="E9463">
        <v>1.6468</v>
      </c>
    </row>
    <row r="9464" spans="1:5" x14ac:dyDescent="0.25">
      <c r="A9464">
        <v>945.01900000000001</v>
      </c>
      <c r="B9464">
        <v>3.0175999999999998</v>
      </c>
      <c r="C9464">
        <v>4.9329999999999998</v>
      </c>
      <c r="D9464">
        <v>1.5761000000000001</v>
      </c>
      <c r="E9464">
        <v>1.6468</v>
      </c>
    </row>
    <row r="9465" spans="1:5" x14ac:dyDescent="0.25">
      <c r="A9465">
        <v>945.12</v>
      </c>
      <c r="B9465">
        <v>3.0209000000000001</v>
      </c>
      <c r="C9465">
        <v>4.9324000000000003</v>
      </c>
      <c r="D9465">
        <v>1.5761000000000001</v>
      </c>
      <c r="E9465">
        <v>1.6440999999999999</v>
      </c>
    </row>
    <row r="9466" spans="1:5" x14ac:dyDescent="0.25">
      <c r="A9466">
        <v>945.21900000000005</v>
      </c>
      <c r="B9466">
        <v>3.0209000000000001</v>
      </c>
      <c r="C9466">
        <v>4.9317000000000002</v>
      </c>
      <c r="D9466">
        <v>1.5761000000000001</v>
      </c>
      <c r="E9466">
        <v>1.6439999999999999</v>
      </c>
    </row>
    <row r="9467" spans="1:5" x14ac:dyDescent="0.25">
      <c r="A9467">
        <v>945.32</v>
      </c>
      <c r="B9467">
        <v>3.0129999999999999</v>
      </c>
      <c r="C9467">
        <v>4.9329999999999998</v>
      </c>
      <c r="D9467">
        <v>1.5761000000000001</v>
      </c>
      <c r="E9467">
        <v>1.6433</v>
      </c>
    </row>
    <row r="9468" spans="1:5" x14ac:dyDescent="0.25">
      <c r="A9468">
        <v>945.42</v>
      </c>
      <c r="B9468">
        <v>3.0110000000000001</v>
      </c>
      <c r="C9468">
        <v>4.9337</v>
      </c>
      <c r="D9468">
        <v>1.5761000000000001</v>
      </c>
      <c r="E9468">
        <v>1.6433</v>
      </c>
    </row>
    <row r="9469" spans="1:5" x14ac:dyDescent="0.25">
      <c r="A9469">
        <v>945.51900000000001</v>
      </c>
      <c r="B9469">
        <v>3.0116999999999998</v>
      </c>
      <c r="C9469">
        <v>4.9329999999999998</v>
      </c>
      <c r="D9469">
        <v>1.5761000000000001</v>
      </c>
      <c r="E9469">
        <v>1.6429</v>
      </c>
    </row>
    <row r="9470" spans="1:5" x14ac:dyDescent="0.25">
      <c r="A9470">
        <v>945.62</v>
      </c>
      <c r="B9470">
        <v>3.0051000000000001</v>
      </c>
      <c r="C9470">
        <v>4.9343000000000004</v>
      </c>
      <c r="D9470">
        <v>1.5741000000000001</v>
      </c>
      <c r="E9470">
        <v>1.6429</v>
      </c>
    </row>
    <row r="9471" spans="1:5" x14ac:dyDescent="0.25">
      <c r="A9471">
        <v>945.71900000000005</v>
      </c>
      <c r="B9471">
        <v>3.0156000000000001</v>
      </c>
      <c r="C9471">
        <v>4.9349999999999996</v>
      </c>
      <c r="D9471">
        <v>1.5737000000000001</v>
      </c>
      <c r="E9471">
        <v>1.6429</v>
      </c>
    </row>
    <row r="9472" spans="1:5" x14ac:dyDescent="0.25">
      <c r="A9472">
        <v>945.82</v>
      </c>
      <c r="B9472">
        <v>3.0124</v>
      </c>
      <c r="C9472">
        <v>4.9337</v>
      </c>
      <c r="D9472">
        <v>1.573</v>
      </c>
      <c r="E9472">
        <v>1.6429</v>
      </c>
    </row>
    <row r="9473" spans="1:5" x14ac:dyDescent="0.25">
      <c r="A9473">
        <v>945.91899999999998</v>
      </c>
      <c r="B9473">
        <v>3.0087000000000002</v>
      </c>
      <c r="C9473">
        <v>4.9329999999999998</v>
      </c>
      <c r="D9473">
        <v>1.573</v>
      </c>
      <c r="E9473">
        <v>1.6429</v>
      </c>
    </row>
    <row r="9474" spans="1:5" x14ac:dyDescent="0.25">
      <c r="A9474">
        <v>946.02</v>
      </c>
      <c r="B9474">
        <v>3.0093999999999999</v>
      </c>
      <c r="C9474">
        <v>4.9317000000000002</v>
      </c>
      <c r="D9474">
        <v>1.5726</v>
      </c>
      <c r="E9474">
        <v>1.6429</v>
      </c>
    </row>
    <row r="9475" spans="1:5" x14ac:dyDescent="0.25">
      <c r="A9475">
        <v>946.12</v>
      </c>
      <c r="B9475">
        <v>2.9994999999999998</v>
      </c>
      <c r="C9475">
        <v>4.9329999999999998</v>
      </c>
      <c r="D9475">
        <v>1.5726</v>
      </c>
      <c r="E9475">
        <v>1.6406000000000001</v>
      </c>
    </row>
    <row r="9476" spans="1:5" x14ac:dyDescent="0.25">
      <c r="A9476">
        <v>946.21900000000005</v>
      </c>
      <c r="B9476">
        <v>3.0068000000000001</v>
      </c>
      <c r="C9476">
        <v>4.9343000000000004</v>
      </c>
      <c r="D9476">
        <v>1.5726</v>
      </c>
      <c r="E9476">
        <v>1.64</v>
      </c>
    </row>
    <row r="9477" spans="1:5" x14ac:dyDescent="0.25">
      <c r="A9477">
        <v>946.31899999999996</v>
      </c>
      <c r="B9477">
        <v>3.0057999999999998</v>
      </c>
      <c r="C9477">
        <v>4.9370000000000003</v>
      </c>
      <c r="D9477">
        <v>1.5726</v>
      </c>
      <c r="E9477">
        <v>1.6395999999999999</v>
      </c>
    </row>
    <row r="9478" spans="1:5" x14ac:dyDescent="0.25">
      <c r="A9478">
        <v>946.41899999999998</v>
      </c>
      <c r="B9478">
        <v>3.0034999999999998</v>
      </c>
      <c r="C9478">
        <v>4.9349999999999996</v>
      </c>
      <c r="D9478">
        <v>1.5726</v>
      </c>
      <c r="E9478">
        <v>1.6392</v>
      </c>
    </row>
    <row r="9479" spans="1:5" x14ac:dyDescent="0.25">
      <c r="A9479">
        <v>946.52</v>
      </c>
      <c r="B9479">
        <v>2.9975999999999998</v>
      </c>
      <c r="C9479">
        <v>4.9375999999999998</v>
      </c>
      <c r="D9479">
        <v>1.5726</v>
      </c>
      <c r="E9479">
        <v>1.639</v>
      </c>
    </row>
    <row r="9480" spans="1:5" x14ac:dyDescent="0.25">
      <c r="A9480">
        <v>946.62</v>
      </c>
      <c r="B9480">
        <v>2.9933000000000001</v>
      </c>
      <c r="C9480">
        <v>4.9363000000000001</v>
      </c>
      <c r="D9480">
        <v>1.5726</v>
      </c>
      <c r="E9480">
        <v>1.6387</v>
      </c>
    </row>
    <row r="9481" spans="1:5" x14ac:dyDescent="0.25">
      <c r="A9481">
        <v>946.72</v>
      </c>
      <c r="B9481">
        <v>3.0017999999999998</v>
      </c>
      <c r="C9481">
        <v>4.9389000000000003</v>
      </c>
      <c r="D9481">
        <v>1.57</v>
      </c>
      <c r="E9481">
        <v>1.6387</v>
      </c>
    </row>
    <row r="9482" spans="1:5" x14ac:dyDescent="0.25">
      <c r="A9482">
        <v>946.81899999999996</v>
      </c>
      <c r="B9482">
        <v>2.9982000000000002</v>
      </c>
      <c r="C9482">
        <v>4.9356</v>
      </c>
      <c r="D9482">
        <v>1.5693999999999999</v>
      </c>
      <c r="E9482">
        <v>1.6387</v>
      </c>
    </row>
    <row r="9483" spans="1:5" x14ac:dyDescent="0.25">
      <c r="A9483">
        <v>946.92</v>
      </c>
      <c r="B9483">
        <v>2.9988999999999999</v>
      </c>
      <c r="C9483">
        <v>4.9370000000000003</v>
      </c>
      <c r="D9483">
        <v>1.5693999999999999</v>
      </c>
      <c r="E9483">
        <v>1.6387</v>
      </c>
    </row>
    <row r="9484" spans="1:5" x14ac:dyDescent="0.25">
      <c r="A9484">
        <v>947.01900000000001</v>
      </c>
      <c r="B9484">
        <v>2.9969000000000001</v>
      </c>
      <c r="C9484">
        <v>4.9382999999999999</v>
      </c>
      <c r="D9484">
        <v>1.5693999999999999</v>
      </c>
      <c r="E9484">
        <v>1.6387</v>
      </c>
    </row>
    <row r="9485" spans="1:5" x14ac:dyDescent="0.25">
      <c r="A9485">
        <v>947.12</v>
      </c>
      <c r="B9485">
        <v>3.0002</v>
      </c>
      <c r="C9485">
        <v>4.9382999999999999</v>
      </c>
      <c r="D9485">
        <v>1.5693999999999999</v>
      </c>
      <c r="E9485">
        <v>1.6387</v>
      </c>
    </row>
    <row r="9486" spans="1:5" x14ac:dyDescent="0.25">
      <c r="A9486">
        <v>947.22</v>
      </c>
      <c r="B9486">
        <v>2.9940000000000002</v>
      </c>
      <c r="C9486">
        <v>4.9389000000000003</v>
      </c>
      <c r="D9486">
        <v>1.5693999999999999</v>
      </c>
      <c r="E9486">
        <v>1.6387</v>
      </c>
    </row>
    <row r="9487" spans="1:5" x14ac:dyDescent="0.25">
      <c r="A9487">
        <v>947.31899999999996</v>
      </c>
      <c r="B9487">
        <v>2.99</v>
      </c>
      <c r="C9487">
        <v>4.9389000000000003</v>
      </c>
      <c r="D9487">
        <v>1.5693999999999999</v>
      </c>
      <c r="E9487">
        <v>1.6387</v>
      </c>
    </row>
    <row r="9488" spans="1:5" x14ac:dyDescent="0.25">
      <c r="A9488">
        <v>947.42</v>
      </c>
      <c r="B9488">
        <v>2.9958999999999998</v>
      </c>
      <c r="C9488">
        <v>4.9421999999999997</v>
      </c>
      <c r="D9488">
        <v>1.5693999999999999</v>
      </c>
      <c r="E9488">
        <v>1.6387</v>
      </c>
    </row>
    <row r="9489" spans="1:5" x14ac:dyDescent="0.25">
      <c r="A9489">
        <v>947.51900000000001</v>
      </c>
      <c r="B9489">
        <v>2.988</v>
      </c>
      <c r="C9489">
        <v>4.9409000000000001</v>
      </c>
      <c r="D9489">
        <v>1.5693999999999999</v>
      </c>
      <c r="E9489">
        <v>1.6356999999999999</v>
      </c>
    </row>
    <row r="9490" spans="1:5" x14ac:dyDescent="0.25">
      <c r="A9490">
        <v>947.62</v>
      </c>
      <c r="B9490">
        <v>2.9889999999999999</v>
      </c>
      <c r="C9490">
        <v>4.9375999999999998</v>
      </c>
      <c r="D9490">
        <v>1.5693999999999999</v>
      </c>
      <c r="E9490">
        <v>1.635</v>
      </c>
    </row>
    <row r="9491" spans="1:5" x14ac:dyDescent="0.25">
      <c r="A9491">
        <v>947.71900000000005</v>
      </c>
      <c r="B9491">
        <v>2.9864000000000002</v>
      </c>
      <c r="C9491">
        <v>4.9363000000000001</v>
      </c>
      <c r="D9491">
        <v>1.5685</v>
      </c>
      <c r="E9491">
        <v>1.6348</v>
      </c>
    </row>
    <row r="9492" spans="1:5" x14ac:dyDescent="0.25">
      <c r="A9492">
        <v>947.81899999999996</v>
      </c>
      <c r="B9492">
        <v>2.9807999999999999</v>
      </c>
      <c r="C9492">
        <v>4.9389000000000003</v>
      </c>
      <c r="D9492">
        <v>1.5681</v>
      </c>
      <c r="E9492">
        <v>1.6346000000000001</v>
      </c>
    </row>
    <row r="9493" spans="1:5" x14ac:dyDescent="0.25">
      <c r="A9493">
        <v>947.92</v>
      </c>
      <c r="B9493">
        <v>2.9817999999999998</v>
      </c>
      <c r="C9493">
        <v>4.9428999999999998</v>
      </c>
      <c r="D9493">
        <v>1.5676000000000001</v>
      </c>
      <c r="E9493">
        <v>1.6336999999999999</v>
      </c>
    </row>
    <row r="9494" spans="1:5" x14ac:dyDescent="0.25">
      <c r="A9494">
        <v>948.01900000000001</v>
      </c>
      <c r="B9494">
        <v>2.9742000000000002</v>
      </c>
      <c r="C9494">
        <v>4.9356</v>
      </c>
      <c r="D9494">
        <v>1.5674999999999999</v>
      </c>
      <c r="E9494">
        <v>1.6333</v>
      </c>
    </row>
    <row r="9495" spans="1:5" x14ac:dyDescent="0.25">
      <c r="A9495">
        <v>948.12</v>
      </c>
      <c r="B9495">
        <v>2.9725999999999999</v>
      </c>
      <c r="C9495">
        <v>4.9396000000000004</v>
      </c>
      <c r="D9495">
        <v>1.5670999999999999</v>
      </c>
      <c r="E9495">
        <v>1.6327</v>
      </c>
    </row>
    <row r="9496" spans="1:5" x14ac:dyDescent="0.25">
      <c r="A9496">
        <v>948.21900000000005</v>
      </c>
      <c r="B9496">
        <v>2.9716</v>
      </c>
      <c r="C9496">
        <v>4.9401999999999999</v>
      </c>
      <c r="D9496">
        <v>1.5665</v>
      </c>
      <c r="E9496">
        <v>1.6325000000000001</v>
      </c>
    </row>
    <row r="9497" spans="1:5" x14ac:dyDescent="0.25">
      <c r="A9497">
        <v>948.31899999999996</v>
      </c>
      <c r="B9497">
        <v>2.9535</v>
      </c>
      <c r="C9497">
        <v>4.9416000000000002</v>
      </c>
      <c r="D9497">
        <v>1.5665</v>
      </c>
      <c r="E9497">
        <v>1.631</v>
      </c>
    </row>
    <row r="9498" spans="1:5" x14ac:dyDescent="0.25">
      <c r="A9498">
        <v>948.42</v>
      </c>
      <c r="B9498">
        <v>2.9514999999999998</v>
      </c>
      <c r="C9498">
        <v>4.9421999999999997</v>
      </c>
      <c r="D9498">
        <v>1.5665</v>
      </c>
      <c r="E9498">
        <v>1.63</v>
      </c>
    </row>
    <row r="9499" spans="1:5" x14ac:dyDescent="0.25">
      <c r="A9499">
        <v>948.51900000000001</v>
      </c>
      <c r="B9499">
        <v>2.9386999999999999</v>
      </c>
      <c r="C9499">
        <v>4.9401999999999999</v>
      </c>
      <c r="D9499">
        <v>1.5665</v>
      </c>
      <c r="E9499">
        <v>1.6294999999999999</v>
      </c>
    </row>
    <row r="9500" spans="1:5" x14ac:dyDescent="0.25">
      <c r="A9500">
        <v>948.62</v>
      </c>
      <c r="B9500">
        <v>2.9289000000000001</v>
      </c>
      <c r="C9500">
        <v>4.9409000000000001</v>
      </c>
      <c r="D9500">
        <v>1.5665</v>
      </c>
      <c r="E9500">
        <v>1.6284000000000001</v>
      </c>
    </row>
    <row r="9501" spans="1:5" x14ac:dyDescent="0.25">
      <c r="A9501">
        <v>948.71900000000005</v>
      </c>
      <c r="B9501">
        <v>2.9205999999999999</v>
      </c>
      <c r="C9501">
        <v>4.9416000000000002</v>
      </c>
      <c r="D9501">
        <v>1.5665</v>
      </c>
      <c r="E9501">
        <v>1.6277999999999999</v>
      </c>
    </row>
    <row r="9502" spans="1:5" x14ac:dyDescent="0.25">
      <c r="A9502">
        <v>948.82</v>
      </c>
      <c r="B9502">
        <v>2.9085000000000001</v>
      </c>
      <c r="C9502">
        <v>4.9409000000000001</v>
      </c>
      <c r="D9502">
        <v>1.5632999999999999</v>
      </c>
      <c r="E9502">
        <v>1.6252</v>
      </c>
    </row>
    <row r="9503" spans="1:5" x14ac:dyDescent="0.25">
      <c r="A9503">
        <v>948.92</v>
      </c>
      <c r="B9503">
        <v>2.8953000000000002</v>
      </c>
      <c r="C9503">
        <v>4.9401999999999999</v>
      </c>
      <c r="D9503">
        <v>1.5627</v>
      </c>
      <c r="E9503">
        <v>1.6248</v>
      </c>
    </row>
    <row r="9504" spans="1:5" x14ac:dyDescent="0.25">
      <c r="A9504">
        <v>949.01900000000001</v>
      </c>
      <c r="B9504">
        <v>2.8855</v>
      </c>
      <c r="C9504">
        <v>4.9421999999999997</v>
      </c>
      <c r="D9504">
        <v>1.5610999999999999</v>
      </c>
      <c r="E9504">
        <v>1.6231</v>
      </c>
    </row>
    <row r="9505" spans="1:5" x14ac:dyDescent="0.25">
      <c r="A9505">
        <v>949.12</v>
      </c>
      <c r="B9505">
        <v>2.8279000000000001</v>
      </c>
      <c r="C9505">
        <v>4.9416000000000002</v>
      </c>
      <c r="D9505">
        <v>1.5593999999999999</v>
      </c>
      <c r="E9505">
        <v>1.621699999999999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E9548"/>
  <sheetViews>
    <sheetView workbookViewId="0"/>
  </sheetViews>
  <sheetFormatPr defaultRowHeight="15" x14ac:dyDescent="0.25"/>
  <cols>
    <col min="3" max="3" width="10.5703125" customWidth="1"/>
    <col min="4" max="5" width="10.28515625" customWidth="1"/>
  </cols>
  <sheetData>
    <row r="1" spans="1:5" x14ac:dyDescent="0.25">
      <c r="A1" t="s">
        <v>0</v>
      </c>
    </row>
    <row r="2" spans="1:5" x14ac:dyDescent="0.25">
      <c r="A2" t="s">
        <v>1</v>
      </c>
      <c r="B2" s="2" t="s">
        <v>24</v>
      </c>
    </row>
    <row r="3" spans="1:5" x14ac:dyDescent="0.25">
      <c r="A3" t="s">
        <v>2</v>
      </c>
      <c r="B3" s="2" t="s">
        <v>3</v>
      </c>
    </row>
    <row r="4" spans="1:5" x14ac:dyDescent="0.25">
      <c r="A4" t="s">
        <v>4</v>
      </c>
      <c r="B4" s="2">
        <v>0.15</v>
      </c>
    </row>
    <row r="5" spans="1:5" x14ac:dyDescent="0.25">
      <c r="A5" t="s">
        <v>5</v>
      </c>
      <c r="B5" s="2" t="s">
        <v>6</v>
      </c>
    </row>
    <row r="6" spans="1:5" x14ac:dyDescent="0.25">
      <c r="A6" t="s">
        <v>7</v>
      </c>
      <c r="B6" s="2" t="s">
        <v>23</v>
      </c>
    </row>
    <row r="7" spans="1:5" x14ac:dyDescent="0.25">
      <c r="A7" t="s">
        <v>9</v>
      </c>
      <c r="B7" s="2">
        <v>3.0150000000000001</v>
      </c>
    </row>
    <row r="8" spans="1:5" x14ac:dyDescent="0.25">
      <c r="A8" t="s">
        <v>10</v>
      </c>
      <c r="B8" s="2" t="s">
        <v>15</v>
      </c>
    </row>
    <row r="9" spans="1:5" x14ac:dyDescent="0.25">
      <c r="A9" t="s">
        <v>11</v>
      </c>
      <c r="B9" s="2">
        <v>5</v>
      </c>
    </row>
    <row r="10" spans="1:5" x14ac:dyDescent="0.25">
      <c r="A10" t="s">
        <v>12</v>
      </c>
      <c r="B10" s="2" t="s">
        <v>40</v>
      </c>
    </row>
    <row r="11" spans="1:5" x14ac:dyDescent="0.25">
      <c r="B11" s="2"/>
    </row>
    <row r="12" spans="1:5" x14ac:dyDescent="0.25">
      <c r="A12" t="s">
        <v>13</v>
      </c>
    </row>
    <row r="13" spans="1:5" x14ac:dyDescent="0.25">
      <c r="A13" s="1" t="s">
        <v>14</v>
      </c>
      <c r="B13" s="1" t="s">
        <v>17</v>
      </c>
      <c r="C13" t="s">
        <v>18</v>
      </c>
      <c r="D13" t="s">
        <v>19</v>
      </c>
      <c r="E13" t="s">
        <v>20</v>
      </c>
    </row>
    <row r="14" spans="1:5" x14ac:dyDescent="0.25">
      <c r="A14">
        <v>7.5999999999999998E-2</v>
      </c>
      <c r="B14">
        <v>2.6499999999999999E-2</v>
      </c>
      <c r="C14">
        <v>0.1671</v>
      </c>
      <c r="D14">
        <v>3.0144000000000002</v>
      </c>
      <c r="E14">
        <v>3.0163000000000002</v>
      </c>
    </row>
    <row r="15" spans="1:5" x14ac:dyDescent="0.25">
      <c r="A15">
        <v>0.17699999999999999</v>
      </c>
      <c r="B15">
        <v>0.02</v>
      </c>
      <c r="C15">
        <v>0.1691</v>
      </c>
      <c r="D15">
        <v>3.0144000000000002</v>
      </c>
      <c r="E15">
        <v>3.0162</v>
      </c>
    </row>
    <row r="16" spans="1:5" x14ac:dyDescent="0.25">
      <c r="A16">
        <v>0.27600000000000002</v>
      </c>
      <c r="B16">
        <v>2.98E-2</v>
      </c>
      <c r="C16">
        <v>0.16520000000000001</v>
      </c>
      <c r="D16">
        <v>3.0141</v>
      </c>
      <c r="E16">
        <v>3.0162</v>
      </c>
    </row>
    <row r="17" spans="1:5" x14ac:dyDescent="0.25">
      <c r="A17">
        <v>0.377</v>
      </c>
      <c r="B17">
        <v>2.1299999999999999E-2</v>
      </c>
      <c r="C17">
        <v>0.1658</v>
      </c>
      <c r="D17">
        <v>3.0141</v>
      </c>
      <c r="E17">
        <v>3.0162</v>
      </c>
    </row>
    <row r="18" spans="1:5" x14ac:dyDescent="0.25">
      <c r="A18">
        <v>0.47699999999999998</v>
      </c>
      <c r="B18">
        <v>2.69E-2</v>
      </c>
      <c r="C18">
        <v>0.16650000000000001</v>
      </c>
      <c r="D18">
        <v>3.0141</v>
      </c>
      <c r="E18">
        <v>3.0162</v>
      </c>
    </row>
    <row r="19" spans="1:5" x14ac:dyDescent="0.25">
      <c r="A19">
        <v>0.57699999999999996</v>
      </c>
      <c r="B19">
        <v>2.3900000000000001E-2</v>
      </c>
      <c r="C19">
        <v>0.16650000000000001</v>
      </c>
      <c r="D19">
        <v>3.0141</v>
      </c>
      <c r="E19">
        <v>3.0162</v>
      </c>
    </row>
    <row r="20" spans="1:5" x14ac:dyDescent="0.25">
      <c r="A20">
        <v>0.67700000000000005</v>
      </c>
      <c r="B20">
        <v>2.5899999999999999E-2</v>
      </c>
      <c r="C20">
        <v>0.16450000000000001</v>
      </c>
      <c r="D20">
        <v>3.0141</v>
      </c>
      <c r="E20">
        <v>3.0162</v>
      </c>
    </row>
    <row r="21" spans="1:5" x14ac:dyDescent="0.25">
      <c r="A21">
        <v>0.77600000000000002</v>
      </c>
      <c r="B21">
        <v>3.0800000000000001E-2</v>
      </c>
      <c r="C21">
        <v>0.1658</v>
      </c>
      <c r="D21">
        <v>3.0141</v>
      </c>
      <c r="E21">
        <v>3.0162</v>
      </c>
    </row>
    <row r="22" spans="1:5" x14ac:dyDescent="0.25">
      <c r="A22">
        <v>0.877</v>
      </c>
      <c r="B22">
        <v>1.9599999999999999E-2</v>
      </c>
      <c r="C22">
        <v>0.16120000000000001</v>
      </c>
      <c r="D22">
        <v>3.0141</v>
      </c>
      <c r="E22">
        <v>3.016</v>
      </c>
    </row>
    <row r="23" spans="1:5" x14ac:dyDescent="0.25">
      <c r="A23">
        <v>0.97599999999999998</v>
      </c>
      <c r="B23">
        <v>2.5899999999999999E-2</v>
      </c>
      <c r="C23">
        <v>0.1658</v>
      </c>
      <c r="D23">
        <v>3.0141</v>
      </c>
      <c r="E23">
        <v>3.016</v>
      </c>
    </row>
    <row r="24" spans="1:5" x14ac:dyDescent="0.25">
      <c r="A24">
        <v>1.077</v>
      </c>
      <c r="B24">
        <v>2.29E-2</v>
      </c>
      <c r="C24">
        <v>0.16520000000000001</v>
      </c>
      <c r="D24">
        <v>3.0141</v>
      </c>
      <c r="E24">
        <v>3.016</v>
      </c>
    </row>
    <row r="25" spans="1:5" x14ac:dyDescent="0.25">
      <c r="A25">
        <v>1.177</v>
      </c>
      <c r="B25">
        <v>2.2599999999999999E-2</v>
      </c>
      <c r="C25">
        <v>0.16650000000000001</v>
      </c>
      <c r="D25">
        <v>3.0141</v>
      </c>
      <c r="E25">
        <v>3.016</v>
      </c>
    </row>
    <row r="26" spans="1:5" x14ac:dyDescent="0.25">
      <c r="A26">
        <v>1.276</v>
      </c>
      <c r="B26">
        <v>2.1600000000000001E-2</v>
      </c>
      <c r="C26">
        <v>0.16320000000000001</v>
      </c>
      <c r="D26">
        <v>3.0141</v>
      </c>
      <c r="E26">
        <v>3.016</v>
      </c>
    </row>
    <row r="27" spans="1:5" x14ac:dyDescent="0.25">
      <c r="A27">
        <v>1.3759999999999999</v>
      </c>
      <c r="B27">
        <v>2.3900000000000001E-2</v>
      </c>
      <c r="C27">
        <v>0.1658</v>
      </c>
      <c r="D27">
        <v>3.0141</v>
      </c>
      <c r="E27">
        <v>3.016</v>
      </c>
    </row>
    <row r="28" spans="1:5" x14ac:dyDescent="0.25">
      <c r="A28">
        <v>1.4770000000000001</v>
      </c>
      <c r="B28">
        <v>2.6499999999999999E-2</v>
      </c>
      <c r="C28">
        <v>0.1671</v>
      </c>
      <c r="D28">
        <v>3.0141</v>
      </c>
      <c r="E28">
        <v>3.016</v>
      </c>
    </row>
    <row r="29" spans="1:5" x14ac:dyDescent="0.25">
      <c r="A29">
        <v>1.577</v>
      </c>
      <c r="B29">
        <v>2.3900000000000001E-2</v>
      </c>
      <c r="C29">
        <v>0.1678</v>
      </c>
      <c r="D29">
        <v>3.0141</v>
      </c>
      <c r="E29">
        <v>3.016</v>
      </c>
    </row>
    <row r="30" spans="1:5" x14ac:dyDescent="0.25">
      <c r="A30">
        <v>1.677</v>
      </c>
      <c r="B30">
        <v>2.1299999999999999E-2</v>
      </c>
      <c r="C30">
        <v>0.16850000000000001</v>
      </c>
      <c r="D30">
        <v>3.0141</v>
      </c>
      <c r="E30">
        <v>3.016</v>
      </c>
    </row>
    <row r="31" spans="1:5" x14ac:dyDescent="0.25">
      <c r="A31">
        <v>1.7769999999999999</v>
      </c>
      <c r="B31">
        <v>2.52E-2</v>
      </c>
      <c r="C31">
        <v>0.16980000000000001</v>
      </c>
      <c r="D31">
        <v>3.0141</v>
      </c>
      <c r="E31">
        <v>3.016</v>
      </c>
    </row>
    <row r="32" spans="1:5" x14ac:dyDescent="0.25">
      <c r="A32">
        <v>1.8759999999999999</v>
      </c>
      <c r="B32">
        <v>2.0299999999999999E-2</v>
      </c>
      <c r="C32">
        <v>0.1658</v>
      </c>
      <c r="D32">
        <v>3.0141</v>
      </c>
      <c r="E32">
        <v>3.016</v>
      </c>
    </row>
    <row r="33" spans="1:5" x14ac:dyDescent="0.25">
      <c r="A33">
        <v>1.9770000000000001</v>
      </c>
      <c r="B33">
        <v>2.3900000000000001E-2</v>
      </c>
      <c r="C33">
        <v>0.1671</v>
      </c>
      <c r="D33">
        <v>3.0141</v>
      </c>
      <c r="E33">
        <v>3.016</v>
      </c>
    </row>
    <row r="34" spans="1:5" x14ac:dyDescent="0.25">
      <c r="A34">
        <v>2.0760000000000001</v>
      </c>
      <c r="B34">
        <v>2.8500000000000001E-2</v>
      </c>
      <c r="C34">
        <v>0.16980000000000001</v>
      </c>
      <c r="D34">
        <v>3.0141</v>
      </c>
      <c r="E34">
        <v>3.016</v>
      </c>
    </row>
    <row r="35" spans="1:5" x14ac:dyDescent="0.25">
      <c r="A35">
        <v>2.177</v>
      </c>
      <c r="B35">
        <v>1.9300000000000001E-2</v>
      </c>
      <c r="C35">
        <v>0.16250000000000001</v>
      </c>
      <c r="D35">
        <v>3.0141</v>
      </c>
      <c r="E35">
        <v>3.016</v>
      </c>
    </row>
    <row r="36" spans="1:5" x14ac:dyDescent="0.25">
      <c r="A36">
        <v>2.2770000000000001</v>
      </c>
      <c r="B36">
        <v>2.5600000000000001E-2</v>
      </c>
      <c r="C36">
        <v>0.1658</v>
      </c>
      <c r="D36">
        <v>3.0141</v>
      </c>
      <c r="E36">
        <v>3.016</v>
      </c>
    </row>
    <row r="37" spans="1:5" x14ac:dyDescent="0.25">
      <c r="A37">
        <v>2.3759999999999999</v>
      </c>
      <c r="B37">
        <v>2.3599999999999999E-2</v>
      </c>
      <c r="C37">
        <v>0.1671</v>
      </c>
      <c r="D37">
        <v>3.0141</v>
      </c>
      <c r="E37">
        <v>3.016</v>
      </c>
    </row>
    <row r="38" spans="1:5" x14ac:dyDescent="0.25">
      <c r="A38">
        <v>2.4769999999999999</v>
      </c>
      <c r="B38">
        <v>2.8799999999999999E-2</v>
      </c>
      <c r="C38">
        <v>0.16650000000000001</v>
      </c>
      <c r="D38">
        <v>3.0141</v>
      </c>
      <c r="E38">
        <v>3.016</v>
      </c>
    </row>
    <row r="39" spans="1:5" x14ac:dyDescent="0.25">
      <c r="A39">
        <v>2.5760000000000001</v>
      </c>
      <c r="B39">
        <v>2.52E-2</v>
      </c>
      <c r="C39">
        <v>0.16189999999999999</v>
      </c>
      <c r="D39">
        <v>3.0141</v>
      </c>
      <c r="E39">
        <v>3.016</v>
      </c>
    </row>
    <row r="40" spans="1:5" x14ac:dyDescent="0.25">
      <c r="A40">
        <v>2.677</v>
      </c>
      <c r="B40">
        <v>3.1199999999999999E-2</v>
      </c>
      <c r="C40">
        <v>0.1658</v>
      </c>
      <c r="D40">
        <v>3.0141</v>
      </c>
      <c r="E40">
        <v>3.016</v>
      </c>
    </row>
    <row r="41" spans="1:5" x14ac:dyDescent="0.25">
      <c r="A41">
        <v>2.7759999999999998</v>
      </c>
      <c r="B41">
        <v>2.4199999999999999E-2</v>
      </c>
      <c r="C41">
        <v>0.1724</v>
      </c>
      <c r="D41">
        <v>3.0141</v>
      </c>
      <c r="E41">
        <v>3.016</v>
      </c>
    </row>
    <row r="42" spans="1:5" x14ac:dyDescent="0.25">
      <c r="A42">
        <v>2.8759999999999999</v>
      </c>
      <c r="B42">
        <v>1.9300000000000001E-2</v>
      </c>
      <c r="C42">
        <v>0.16850000000000001</v>
      </c>
      <c r="D42">
        <v>3.0141</v>
      </c>
      <c r="E42">
        <v>3.016</v>
      </c>
    </row>
    <row r="43" spans="1:5" x14ac:dyDescent="0.25">
      <c r="A43">
        <v>2.9769999999999999</v>
      </c>
      <c r="B43">
        <v>2.8799999999999999E-2</v>
      </c>
      <c r="C43">
        <v>0.16120000000000001</v>
      </c>
      <c r="D43">
        <v>3.0141</v>
      </c>
      <c r="E43">
        <v>3.016</v>
      </c>
    </row>
    <row r="44" spans="1:5" x14ac:dyDescent="0.25">
      <c r="A44">
        <v>3.0760000000000001</v>
      </c>
      <c r="B44">
        <v>2.1000000000000001E-2</v>
      </c>
      <c r="C44">
        <v>0.1658</v>
      </c>
      <c r="D44">
        <v>3.0141</v>
      </c>
      <c r="E44">
        <v>3.016</v>
      </c>
    </row>
    <row r="45" spans="1:5" x14ac:dyDescent="0.25">
      <c r="A45">
        <v>3.177</v>
      </c>
      <c r="B45">
        <v>1.67E-2</v>
      </c>
      <c r="C45">
        <v>0.16450000000000001</v>
      </c>
      <c r="D45">
        <v>3.0141</v>
      </c>
      <c r="E45">
        <v>3.016</v>
      </c>
    </row>
    <row r="46" spans="1:5" x14ac:dyDescent="0.25">
      <c r="A46">
        <v>3.2759999999999998</v>
      </c>
      <c r="B46">
        <v>2.98E-2</v>
      </c>
      <c r="C46">
        <v>0.16520000000000001</v>
      </c>
      <c r="D46">
        <v>3.0141</v>
      </c>
      <c r="E46">
        <v>3.016</v>
      </c>
    </row>
    <row r="47" spans="1:5" x14ac:dyDescent="0.25">
      <c r="A47">
        <v>3.3759999999999999</v>
      </c>
      <c r="B47">
        <v>2.46E-2</v>
      </c>
      <c r="C47">
        <v>0.16520000000000001</v>
      </c>
      <c r="D47">
        <v>3.0141</v>
      </c>
      <c r="E47">
        <v>3.016</v>
      </c>
    </row>
    <row r="48" spans="1:5" x14ac:dyDescent="0.25">
      <c r="A48">
        <v>3.4769999999999999</v>
      </c>
      <c r="B48">
        <v>2.1000000000000001E-2</v>
      </c>
      <c r="C48">
        <v>0.16250000000000001</v>
      </c>
      <c r="D48">
        <v>3.0141</v>
      </c>
      <c r="E48">
        <v>3.016</v>
      </c>
    </row>
    <row r="49" spans="1:5" x14ac:dyDescent="0.25">
      <c r="A49">
        <v>3.5760000000000001</v>
      </c>
      <c r="B49">
        <v>2.98E-2</v>
      </c>
      <c r="C49">
        <v>0.1658</v>
      </c>
      <c r="D49">
        <v>3.0141</v>
      </c>
      <c r="E49">
        <v>3.016</v>
      </c>
    </row>
    <row r="50" spans="1:5" x14ac:dyDescent="0.25">
      <c r="A50">
        <v>3.677</v>
      </c>
      <c r="B50">
        <v>2.1000000000000001E-2</v>
      </c>
      <c r="C50">
        <v>0.1704</v>
      </c>
      <c r="D50">
        <v>3.0141</v>
      </c>
      <c r="E50">
        <v>3.016</v>
      </c>
    </row>
    <row r="51" spans="1:5" x14ac:dyDescent="0.25">
      <c r="A51">
        <v>3.7759999999999998</v>
      </c>
      <c r="B51">
        <v>2.69E-2</v>
      </c>
      <c r="C51">
        <v>0.1671</v>
      </c>
      <c r="D51">
        <v>3.0141</v>
      </c>
      <c r="E51">
        <v>3.016</v>
      </c>
    </row>
    <row r="52" spans="1:5" x14ac:dyDescent="0.25">
      <c r="A52">
        <v>3.8769999999999998</v>
      </c>
      <c r="B52">
        <v>2.3599999999999999E-2</v>
      </c>
      <c r="C52">
        <v>0.1658</v>
      </c>
      <c r="D52">
        <v>3.0141</v>
      </c>
      <c r="E52">
        <v>3.016</v>
      </c>
    </row>
    <row r="53" spans="1:5" x14ac:dyDescent="0.25">
      <c r="A53">
        <v>3.9769999999999999</v>
      </c>
      <c r="B53">
        <v>2.4199999999999999E-2</v>
      </c>
      <c r="C53">
        <v>0.16520000000000001</v>
      </c>
      <c r="D53">
        <v>3.0141</v>
      </c>
      <c r="E53">
        <v>3.0158999999999998</v>
      </c>
    </row>
    <row r="54" spans="1:5" x14ac:dyDescent="0.25">
      <c r="A54">
        <v>4.0759999999999996</v>
      </c>
      <c r="B54">
        <v>2.8199999999999999E-2</v>
      </c>
      <c r="C54">
        <v>0.16189999999999999</v>
      </c>
      <c r="D54">
        <v>3.0141</v>
      </c>
      <c r="E54">
        <v>3.0158999999999998</v>
      </c>
    </row>
    <row r="55" spans="1:5" x14ac:dyDescent="0.25">
      <c r="A55">
        <v>4.1769999999999996</v>
      </c>
      <c r="B55">
        <v>2.8199999999999999E-2</v>
      </c>
      <c r="C55">
        <v>0.16850000000000001</v>
      </c>
      <c r="D55">
        <v>3.0141</v>
      </c>
      <c r="E55">
        <v>3.0158999999999998</v>
      </c>
    </row>
    <row r="56" spans="1:5" x14ac:dyDescent="0.25">
      <c r="A56">
        <v>4.2759999999999998</v>
      </c>
      <c r="B56">
        <v>2.1600000000000001E-2</v>
      </c>
      <c r="C56">
        <v>0.1671</v>
      </c>
      <c r="D56">
        <v>3.0141</v>
      </c>
      <c r="E56">
        <v>3.0158999999999998</v>
      </c>
    </row>
    <row r="57" spans="1:5" x14ac:dyDescent="0.25">
      <c r="A57">
        <v>4.3769999999999998</v>
      </c>
      <c r="B57">
        <v>2.5600000000000001E-2</v>
      </c>
      <c r="C57">
        <v>0.1704</v>
      </c>
      <c r="D57">
        <v>3.0141</v>
      </c>
      <c r="E57">
        <v>3.0158999999999998</v>
      </c>
    </row>
    <row r="58" spans="1:5" x14ac:dyDescent="0.25">
      <c r="A58">
        <v>4.4770000000000003</v>
      </c>
      <c r="B58">
        <v>2.1899999999999999E-2</v>
      </c>
      <c r="C58">
        <v>0.16650000000000001</v>
      </c>
      <c r="D58">
        <v>3.0141</v>
      </c>
      <c r="E58">
        <v>3.0158999999999998</v>
      </c>
    </row>
    <row r="59" spans="1:5" x14ac:dyDescent="0.25">
      <c r="A59">
        <v>4.577</v>
      </c>
      <c r="B59">
        <v>2.29E-2</v>
      </c>
      <c r="C59">
        <v>0.1711</v>
      </c>
      <c r="D59">
        <v>3.0141</v>
      </c>
      <c r="E59">
        <v>3.0158999999999998</v>
      </c>
    </row>
    <row r="60" spans="1:5" x14ac:dyDescent="0.25">
      <c r="A60">
        <v>4.6769999999999996</v>
      </c>
      <c r="B60">
        <v>2.1299999999999999E-2</v>
      </c>
      <c r="C60">
        <v>0.16520000000000001</v>
      </c>
      <c r="D60">
        <v>3.0141</v>
      </c>
      <c r="E60">
        <v>3.0158999999999998</v>
      </c>
    </row>
    <row r="61" spans="1:5" x14ac:dyDescent="0.25">
      <c r="A61">
        <v>4.7759999999999998</v>
      </c>
      <c r="B61">
        <v>2.52E-2</v>
      </c>
      <c r="C61">
        <v>0.16850000000000001</v>
      </c>
      <c r="D61">
        <v>3.0141</v>
      </c>
      <c r="E61">
        <v>3.0158999999999998</v>
      </c>
    </row>
    <row r="62" spans="1:5" x14ac:dyDescent="0.25">
      <c r="A62">
        <v>4.8769999999999998</v>
      </c>
      <c r="B62">
        <v>2.8799999999999999E-2</v>
      </c>
      <c r="C62">
        <v>0.1691</v>
      </c>
      <c r="D62">
        <v>3.0141</v>
      </c>
      <c r="E62">
        <v>3.0158999999999998</v>
      </c>
    </row>
    <row r="63" spans="1:5" x14ac:dyDescent="0.25">
      <c r="A63">
        <v>4.976</v>
      </c>
      <c r="B63">
        <v>2.2599999999999999E-2</v>
      </c>
      <c r="C63">
        <v>0.1678</v>
      </c>
      <c r="D63">
        <v>3.0141</v>
      </c>
      <c r="E63">
        <v>3.0158999999999998</v>
      </c>
    </row>
    <row r="64" spans="1:5" x14ac:dyDescent="0.25">
      <c r="A64">
        <v>5.077</v>
      </c>
      <c r="B64">
        <v>2.5899999999999999E-2</v>
      </c>
      <c r="C64">
        <v>0.1731</v>
      </c>
      <c r="D64">
        <v>3.0141</v>
      </c>
      <c r="E64">
        <v>3.0158999999999998</v>
      </c>
    </row>
    <row r="65" spans="1:5" x14ac:dyDescent="0.25">
      <c r="A65">
        <v>5.1769999999999996</v>
      </c>
      <c r="B65">
        <v>2.8799999999999999E-2</v>
      </c>
      <c r="C65">
        <v>0.1678</v>
      </c>
      <c r="D65">
        <v>3.0141</v>
      </c>
      <c r="E65">
        <v>3.0158999999999998</v>
      </c>
    </row>
    <row r="66" spans="1:5" x14ac:dyDescent="0.25">
      <c r="A66">
        <v>5.2759999999999998</v>
      </c>
      <c r="B66">
        <v>2.5899999999999999E-2</v>
      </c>
      <c r="C66">
        <v>0.1711</v>
      </c>
      <c r="D66">
        <v>3.0141</v>
      </c>
      <c r="E66">
        <v>3.0158999999999998</v>
      </c>
    </row>
    <row r="67" spans="1:5" x14ac:dyDescent="0.25">
      <c r="A67">
        <v>5.3760000000000003</v>
      </c>
      <c r="B67">
        <v>2.3599999999999999E-2</v>
      </c>
      <c r="C67">
        <v>0.1731</v>
      </c>
      <c r="D67">
        <v>3.0141</v>
      </c>
      <c r="E67">
        <v>3.0158999999999998</v>
      </c>
    </row>
    <row r="68" spans="1:5" x14ac:dyDescent="0.25">
      <c r="A68">
        <v>5.4770000000000003</v>
      </c>
      <c r="B68">
        <v>2.7199999999999998E-2</v>
      </c>
      <c r="C68">
        <v>0.1731</v>
      </c>
      <c r="D68">
        <v>3.0141</v>
      </c>
      <c r="E68">
        <v>3.0158999999999998</v>
      </c>
    </row>
    <row r="69" spans="1:5" x14ac:dyDescent="0.25">
      <c r="A69">
        <v>5.577</v>
      </c>
      <c r="B69">
        <v>2.3300000000000001E-2</v>
      </c>
      <c r="C69">
        <v>0.1711</v>
      </c>
      <c r="D69">
        <v>3.0141</v>
      </c>
      <c r="E69">
        <v>3.0158999999999998</v>
      </c>
    </row>
    <row r="70" spans="1:5" x14ac:dyDescent="0.25">
      <c r="A70">
        <v>5.6769999999999996</v>
      </c>
      <c r="B70">
        <v>2.5600000000000001E-2</v>
      </c>
      <c r="C70">
        <v>0.1711</v>
      </c>
      <c r="D70">
        <v>3.0141</v>
      </c>
      <c r="E70">
        <v>3.0158999999999998</v>
      </c>
    </row>
    <row r="71" spans="1:5" x14ac:dyDescent="0.25">
      <c r="A71">
        <v>5.7770000000000001</v>
      </c>
      <c r="B71">
        <v>2.3900000000000001E-2</v>
      </c>
      <c r="C71">
        <v>0.1711</v>
      </c>
      <c r="D71">
        <v>3.0141</v>
      </c>
      <c r="E71">
        <v>3.0158999999999998</v>
      </c>
    </row>
    <row r="72" spans="1:5" x14ac:dyDescent="0.25">
      <c r="A72">
        <v>5.8760000000000003</v>
      </c>
      <c r="B72">
        <v>2.3900000000000001E-2</v>
      </c>
      <c r="C72">
        <v>0.17180000000000001</v>
      </c>
      <c r="D72">
        <v>3.0141</v>
      </c>
      <c r="E72">
        <v>3.0158999999999998</v>
      </c>
    </row>
    <row r="73" spans="1:5" x14ac:dyDescent="0.25">
      <c r="A73">
        <v>5.9770000000000003</v>
      </c>
      <c r="B73">
        <v>2.75E-2</v>
      </c>
      <c r="C73">
        <v>0.1764</v>
      </c>
      <c r="D73">
        <v>3.0141</v>
      </c>
      <c r="E73">
        <v>3.0158999999999998</v>
      </c>
    </row>
    <row r="74" spans="1:5" x14ac:dyDescent="0.25">
      <c r="A74">
        <v>6.0759999999999996</v>
      </c>
      <c r="B74">
        <v>2.5600000000000001E-2</v>
      </c>
      <c r="C74">
        <v>0.1658</v>
      </c>
      <c r="D74">
        <v>3.0141</v>
      </c>
      <c r="E74">
        <v>3.0158999999999998</v>
      </c>
    </row>
    <row r="75" spans="1:5" x14ac:dyDescent="0.25">
      <c r="A75">
        <v>6.1769999999999996</v>
      </c>
      <c r="B75">
        <v>2.4199999999999999E-2</v>
      </c>
      <c r="C75">
        <v>0.17180000000000001</v>
      </c>
      <c r="D75">
        <v>3.0141</v>
      </c>
      <c r="E75">
        <v>3.0158999999999998</v>
      </c>
    </row>
    <row r="76" spans="1:5" x14ac:dyDescent="0.25">
      <c r="A76">
        <v>6.2770000000000001</v>
      </c>
      <c r="B76">
        <v>2.5899999999999999E-2</v>
      </c>
      <c r="C76">
        <v>0.17699999999999999</v>
      </c>
      <c r="D76">
        <v>3.0141</v>
      </c>
      <c r="E76">
        <v>3.0158999999999998</v>
      </c>
    </row>
    <row r="77" spans="1:5" x14ac:dyDescent="0.25">
      <c r="A77">
        <v>6.3760000000000003</v>
      </c>
      <c r="B77">
        <v>2.5600000000000001E-2</v>
      </c>
      <c r="C77">
        <v>0.17180000000000001</v>
      </c>
      <c r="D77">
        <v>3.0141</v>
      </c>
      <c r="E77">
        <v>3.0158999999999998</v>
      </c>
    </row>
    <row r="78" spans="1:5" x14ac:dyDescent="0.25">
      <c r="A78">
        <v>6.4770000000000003</v>
      </c>
      <c r="B78">
        <v>2.5899999999999999E-2</v>
      </c>
      <c r="C78">
        <v>0.1744</v>
      </c>
      <c r="D78">
        <v>3.0141</v>
      </c>
      <c r="E78">
        <v>3.0158999999999998</v>
      </c>
    </row>
    <row r="79" spans="1:5" x14ac:dyDescent="0.25">
      <c r="A79">
        <v>6.5759999999999996</v>
      </c>
      <c r="B79">
        <v>2.1600000000000001E-2</v>
      </c>
      <c r="C79">
        <v>0.17499999999999999</v>
      </c>
      <c r="D79">
        <v>3.0141</v>
      </c>
      <c r="E79">
        <v>3.0158999999999998</v>
      </c>
    </row>
    <row r="80" spans="1:5" x14ac:dyDescent="0.25">
      <c r="A80">
        <v>6.6769999999999996</v>
      </c>
      <c r="B80">
        <v>2.29E-2</v>
      </c>
      <c r="C80">
        <v>0.1744</v>
      </c>
      <c r="D80">
        <v>3.0141</v>
      </c>
      <c r="E80">
        <v>3.0158999999999998</v>
      </c>
    </row>
    <row r="81" spans="1:5" x14ac:dyDescent="0.25">
      <c r="A81">
        <v>6.7759999999999998</v>
      </c>
      <c r="B81">
        <v>2.6499999999999999E-2</v>
      </c>
      <c r="C81">
        <v>0.17699999999999999</v>
      </c>
      <c r="D81">
        <v>3.0141</v>
      </c>
      <c r="E81">
        <v>3.0158999999999998</v>
      </c>
    </row>
    <row r="82" spans="1:5" x14ac:dyDescent="0.25">
      <c r="A82">
        <v>6.8760000000000003</v>
      </c>
      <c r="B82">
        <v>2.5600000000000001E-2</v>
      </c>
      <c r="C82">
        <v>0.1744</v>
      </c>
      <c r="D82">
        <v>3.0141</v>
      </c>
      <c r="E82">
        <v>3.0158999999999998</v>
      </c>
    </row>
    <row r="83" spans="1:5" x14ac:dyDescent="0.25">
      <c r="A83">
        <v>6.9770000000000003</v>
      </c>
      <c r="B83">
        <v>1.9E-2</v>
      </c>
      <c r="C83">
        <v>0.1744</v>
      </c>
      <c r="D83">
        <v>3.0141</v>
      </c>
      <c r="E83">
        <v>3.0158999999999998</v>
      </c>
    </row>
    <row r="84" spans="1:5" x14ac:dyDescent="0.25">
      <c r="A84">
        <v>7.0759999999999996</v>
      </c>
      <c r="B84">
        <v>2.8199999999999999E-2</v>
      </c>
      <c r="C84">
        <v>0.17829999999999999</v>
      </c>
      <c r="D84">
        <v>3.0141</v>
      </c>
      <c r="E84">
        <v>3.0158999999999998</v>
      </c>
    </row>
    <row r="85" spans="1:5" x14ac:dyDescent="0.25">
      <c r="A85">
        <v>7.1769999999999996</v>
      </c>
      <c r="B85">
        <v>2.75E-2</v>
      </c>
      <c r="C85">
        <v>0.17499999999999999</v>
      </c>
      <c r="D85">
        <v>3.0141</v>
      </c>
      <c r="E85">
        <v>3.0158999999999998</v>
      </c>
    </row>
    <row r="86" spans="1:5" x14ac:dyDescent="0.25">
      <c r="A86">
        <v>7.2759999999999998</v>
      </c>
      <c r="B86">
        <v>2.3599999999999999E-2</v>
      </c>
      <c r="C86">
        <v>0.17960000000000001</v>
      </c>
      <c r="D86">
        <v>3.0141</v>
      </c>
      <c r="E86">
        <v>3.0158999999999998</v>
      </c>
    </row>
    <row r="87" spans="1:5" x14ac:dyDescent="0.25">
      <c r="A87">
        <v>7.3760000000000003</v>
      </c>
      <c r="B87">
        <v>2.5899999999999999E-2</v>
      </c>
      <c r="C87">
        <v>0.17499999999999999</v>
      </c>
      <c r="D87">
        <v>3.0141</v>
      </c>
      <c r="E87">
        <v>3.0158999999999998</v>
      </c>
    </row>
    <row r="88" spans="1:5" x14ac:dyDescent="0.25">
      <c r="A88">
        <v>7.4770000000000003</v>
      </c>
      <c r="B88">
        <v>2.52E-2</v>
      </c>
      <c r="C88">
        <v>0.17699999999999999</v>
      </c>
      <c r="D88">
        <v>3.0141</v>
      </c>
      <c r="E88">
        <v>3.0158999999999998</v>
      </c>
    </row>
    <row r="89" spans="1:5" x14ac:dyDescent="0.25">
      <c r="A89">
        <v>7.5759999999999996</v>
      </c>
      <c r="B89">
        <v>2.2599999999999999E-2</v>
      </c>
      <c r="C89">
        <v>0.17899999999999999</v>
      </c>
      <c r="D89">
        <v>3.0141</v>
      </c>
      <c r="E89">
        <v>3.0158999999999998</v>
      </c>
    </row>
    <row r="90" spans="1:5" x14ac:dyDescent="0.25">
      <c r="A90">
        <v>7.6769999999999996</v>
      </c>
      <c r="B90">
        <v>2.8500000000000001E-2</v>
      </c>
      <c r="C90">
        <v>0.1764</v>
      </c>
      <c r="D90">
        <v>3.0141</v>
      </c>
      <c r="E90">
        <v>3.0158999999999998</v>
      </c>
    </row>
    <row r="91" spans="1:5" x14ac:dyDescent="0.25">
      <c r="A91">
        <v>7.7759999999999998</v>
      </c>
      <c r="B91">
        <v>2.2599999999999999E-2</v>
      </c>
      <c r="C91">
        <v>0.18360000000000001</v>
      </c>
      <c r="D91">
        <v>3.0141</v>
      </c>
      <c r="E91">
        <v>3.0158999999999998</v>
      </c>
    </row>
    <row r="92" spans="1:5" x14ac:dyDescent="0.25">
      <c r="A92">
        <v>7.8769999999999998</v>
      </c>
      <c r="B92">
        <v>2.3300000000000001E-2</v>
      </c>
      <c r="C92">
        <v>0.17829999999999999</v>
      </c>
      <c r="D92">
        <v>3.0141</v>
      </c>
      <c r="E92">
        <v>3.0158999999999998</v>
      </c>
    </row>
    <row r="93" spans="1:5" x14ac:dyDescent="0.25">
      <c r="A93">
        <v>7.9770000000000003</v>
      </c>
      <c r="B93">
        <v>2.5600000000000001E-2</v>
      </c>
      <c r="C93">
        <v>0.1757</v>
      </c>
      <c r="D93">
        <v>3.0141</v>
      </c>
      <c r="E93">
        <v>3.0158999999999998</v>
      </c>
    </row>
    <row r="94" spans="1:5" x14ac:dyDescent="0.25">
      <c r="A94">
        <v>8.0760000000000005</v>
      </c>
      <c r="B94">
        <v>2.5600000000000001E-2</v>
      </c>
      <c r="C94">
        <v>0.1757</v>
      </c>
      <c r="D94">
        <v>3.0141</v>
      </c>
      <c r="E94">
        <v>3.0158999999999998</v>
      </c>
    </row>
    <row r="95" spans="1:5" x14ac:dyDescent="0.25">
      <c r="A95">
        <v>8.1769999999999996</v>
      </c>
      <c r="B95">
        <v>2.69E-2</v>
      </c>
      <c r="C95">
        <v>0.1777</v>
      </c>
      <c r="D95">
        <v>3.0141</v>
      </c>
      <c r="E95">
        <v>3.0158999999999998</v>
      </c>
    </row>
    <row r="96" spans="1:5" x14ac:dyDescent="0.25">
      <c r="A96">
        <v>8.2759999999999998</v>
      </c>
      <c r="B96">
        <v>3.0200000000000001E-2</v>
      </c>
      <c r="C96">
        <v>0.1777</v>
      </c>
      <c r="D96">
        <v>3.0141</v>
      </c>
      <c r="E96">
        <v>3.0158999999999998</v>
      </c>
    </row>
    <row r="97" spans="1:5" x14ac:dyDescent="0.25">
      <c r="A97">
        <v>8.3759999999999994</v>
      </c>
      <c r="B97">
        <v>2.46E-2</v>
      </c>
      <c r="C97">
        <v>0.17829999999999999</v>
      </c>
      <c r="D97">
        <v>3.0141</v>
      </c>
      <c r="E97">
        <v>3.0158999999999998</v>
      </c>
    </row>
    <row r="98" spans="1:5" x14ac:dyDescent="0.25">
      <c r="A98">
        <v>8.4770000000000003</v>
      </c>
      <c r="B98">
        <v>2.7199999999999998E-2</v>
      </c>
      <c r="C98">
        <v>0.17899999999999999</v>
      </c>
      <c r="D98">
        <v>3.0141</v>
      </c>
      <c r="E98">
        <v>3.0158999999999998</v>
      </c>
    </row>
    <row r="99" spans="1:5" x14ac:dyDescent="0.25">
      <c r="A99">
        <v>8.577</v>
      </c>
      <c r="B99">
        <v>2.8500000000000001E-2</v>
      </c>
      <c r="C99">
        <v>0.18029999999999999</v>
      </c>
      <c r="D99">
        <v>3.0141</v>
      </c>
      <c r="E99">
        <v>3.0158999999999998</v>
      </c>
    </row>
    <row r="100" spans="1:5" x14ac:dyDescent="0.25">
      <c r="A100">
        <v>8.6769999999999996</v>
      </c>
      <c r="B100">
        <v>2.75E-2</v>
      </c>
      <c r="C100">
        <v>0.17899999999999999</v>
      </c>
      <c r="D100">
        <v>3.0141</v>
      </c>
      <c r="E100">
        <v>3.0158999999999998</v>
      </c>
    </row>
    <row r="101" spans="1:5" x14ac:dyDescent="0.25">
      <c r="A101">
        <v>8.7759999999999998</v>
      </c>
      <c r="B101">
        <v>2.52E-2</v>
      </c>
      <c r="C101">
        <v>0.17499999999999999</v>
      </c>
      <c r="D101">
        <v>3.0141</v>
      </c>
      <c r="E101">
        <v>3.0158999999999998</v>
      </c>
    </row>
    <row r="102" spans="1:5" x14ac:dyDescent="0.25">
      <c r="A102">
        <v>8.8770000000000007</v>
      </c>
      <c r="B102">
        <v>2.7900000000000001E-2</v>
      </c>
      <c r="C102">
        <v>0.18029999999999999</v>
      </c>
      <c r="D102">
        <v>3.0141</v>
      </c>
      <c r="E102">
        <v>3.0158999999999998</v>
      </c>
    </row>
    <row r="103" spans="1:5" x14ac:dyDescent="0.25">
      <c r="A103">
        <v>8.9760000000000009</v>
      </c>
      <c r="B103">
        <v>2.6200000000000001E-2</v>
      </c>
      <c r="C103">
        <v>0.17699999999999999</v>
      </c>
      <c r="D103">
        <v>3.0141</v>
      </c>
      <c r="E103">
        <v>3.0158999999999998</v>
      </c>
    </row>
    <row r="104" spans="1:5" x14ac:dyDescent="0.25">
      <c r="A104">
        <v>9.077</v>
      </c>
      <c r="B104">
        <v>2.8500000000000001E-2</v>
      </c>
      <c r="C104">
        <v>0.1777</v>
      </c>
      <c r="D104">
        <v>3.0141</v>
      </c>
      <c r="E104">
        <v>3.0158999999999998</v>
      </c>
    </row>
    <row r="105" spans="1:5" x14ac:dyDescent="0.25">
      <c r="A105">
        <v>9.1769999999999996</v>
      </c>
      <c r="B105">
        <v>2.46E-2</v>
      </c>
      <c r="C105">
        <v>0.17829999999999999</v>
      </c>
      <c r="D105">
        <v>3.0141</v>
      </c>
      <c r="E105">
        <v>3.0158999999999998</v>
      </c>
    </row>
    <row r="106" spans="1:5" x14ac:dyDescent="0.25">
      <c r="A106">
        <v>9.2769999999999992</v>
      </c>
      <c r="B106">
        <v>2.46E-2</v>
      </c>
      <c r="C106">
        <v>0.1764</v>
      </c>
      <c r="D106">
        <v>3.0141</v>
      </c>
      <c r="E106">
        <v>3.0158999999999998</v>
      </c>
    </row>
    <row r="107" spans="1:5" x14ac:dyDescent="0.25">
      <c r="A107">
        <v>9.3759999999999994</v>
      </c>
      <c r="B107">
        <v>2.8500000000000001E-2</v>
      </c>
      <c r="C107">
        <v>0.1777</v>
      </c>
      <c r="D107">
        <v>3.0141</v>
      </c>
      <c r="E107">
        <v>3.0158999999999998</v>
      </c>
    </row>
    <row r="108" spans="1:5" x14ac:dyDescent="0.25">
      <c r="A108">
        <v>9.4770000000000003</v>
      </c>
      <c r="B108">
        <v>2.6200000000000001E-2</v>
      </c>
      <c r="C108">
        <v>0.18559999999999999</v>
      </c>
      <c r="D108">
        <v>3.0141</v>
      </c>
      <c r="E108">
        <v>3.0158999999999998</v>
      </c>
    </row>
    <row r="109" spans="1:5" x14ac:dyDescent="0.25">
      <c r="A109">
        <v>9.577</v>
      </c>
      <c r="B109">
        <v>2.98E-2</v>
      </c>
      <c r="C109">
        <v>0.18229999999999999</v>
      </c>
      <c r="D109">
        <v>3.0141</v>
      </c>
      <c r="E109">
        <v>3.0158999999999998</v>
      </c>
    </row>
    <row r="110" spans="1:5" x14ac:dyDescent="0.25">
      <c r="A110">
        <v>9.6769999999999996</v>
      </c>
      <c r="B110">
        <v>2.7199999999999998E-2</v>
      </c>
      <c r="C110">
        <v>0.18290000000000001</v>
      </c>
      <c r="D110">
        <v>3.0141</v>
      </c>
      <c r="E110">
        <v>3.0158999999999998</v>
      </c>
    </row>
    <row r="111" spans="1:5" x14ac:dyDescent="0.25">
      <c r="A111">
        <v>9.7769999999999992</v>
      </c>
      <c r="B111">
        <v>2.7900000000000001E-2</v>
      </c>
      <c r="C111">
        <v>0.1842</v>
      </c>
      <c r="D111">
        <v>3.0141</v>
      </c>
      <c r="E111">
        <v>3.0158999999999998</v>
      </c>
    </row>
    <row r="112" spans="1:5" x14ac:dyDescent="0.25">
      <c r="A112">
        <v>9.8759999999999994</v>
      </c>
      <c r="B112">
        <v>2.4199999999999999E-2</v>
      </c>
      <c r="C112">
        <v>0.1842</v>
      </c>
      <c r="D112">
        <v>3.0141</v>
      </c>
      <c r="E112">
        <v>3.0158999999999998</v>
      </c>
    </row>
    <row r="113" spans="1:5" x14ac:dyDescent="0.25">
      <c r="A113">
        <v>9.9770000000000003</v>
      </c>
      <c r="B113">
        <v>2.46E-2</v>
      </c>
      <c r="C113">
        <v>0.18290000000000001</v>
      </c>
      <c r="D113">
        <v>3.0141</v>
      </c>
      <c r="E113">
        <v>3.0158999999999998</v>
      </c>
    </row>
    <row r="114" spans="1:5" x14ac:dyDescent="0.25">
      <c r="A114">
        <v>10.076000000000001</v>
      </c>
      <c r="B114">
        <v>2.1299999999999999E-2</v>
      </c>
      <c r="C114">
        <v>0.18360000000000001</v>
      </c>
      <c r="D114">
        <v>3.0141</v>
      </c>
      <c r="E114">
        <v>3.0158999999999998</v>
      </c>
    </row>
    <row r="115" spans="1:5" x14ac:dyDescent="0.25">
      <c r="A115">
        <v>10.177</v>
      </c>
      <c r="B115">
        <v>2.8799999999999999E-2</v>
      </c>
      <c r="C115">
        <v>0.1842</v>
      </c>
      <c r="D115">
        <v>3.0141</v>
      </c>
      <c r="E115">
        <v>3.0158999999999998</v>
      </c>
    </row>
    <row r="116" spans="1:5" x14ac:dyDescent="0.25">
      <c r="A116">
        <v>10.276999999999999</v>
      </c>
      <c r="B116">
        <v>2.5600000000000001E-2</v>
      </c>
      <c r="C116">
        <v>0.1875</v>
      </c>
      <c r="D116">
        <v>3.0141</v>
      </c>
      <c r="E116">
        <v>3.0158999999999998</v>
      </c>
    </row>
    <row r="117" spans="1:5" x14ac:dyDescent="0.25">
      <c r="A117">
        <v>10.375999999999999</v>
      </c>
      <c r="B117">
        <v>2.1299999999999999E-2</v>
      </c>
      <c r="C117">
        <v>0.1862</v>
      </c>
      <c r="D117">
        <v>3.0141</v>
      </c>
      <c r="E117">
        <v>3.0158999999999998</v>
      </c>
    </row>
    <row r="118" spans="1:5" x14ac:dyDescent="0.25">
      <c r="A118">
        <v>10.477</v>
      </c>
      <c r="B118">
        <v>2.5600000000000001E-2</v>
      </c>
      <c r="C118">
        <v>0.18029999999999999</v>
      </c>
      <c r="D118">
        <v>3.0141</v>
      </c>
      <c r="E118">
        <v>3.0158999999999998</v>
      </c>
    </row>
    <row r="119" spans="1:5" x14ac:dyDescent="0.25">
      <c r="A119">
        <v>10.576000000000001</v>
      </c>
      <c r="B119">
        <v>2.3900000000000001E-2</v>
      </c>
      <c r="C119">
        <v>0.18290000000000001</v>
      </c>
      <c r="D119">
        <v>3.0141</v>
      </c>
      <c r="E119">
        <v>3.0158999999999998</v>
      </c>
    </row>
    <row r="120" spans="1:5" x14ac:dyDescent="0.25">
      <c r="A120">
        <v>10.677</v>
      </c>
      <c r="B120">
        <v>2.46E-2</v>
      </c>
      <c r="C120">
        <v>0.18820000000000001</v>
      </c>
      <c r="D120">
        <v>3.0141</v>
      </c>
      <c r="E120">
        <v>3.0158999999999998</v>
      </c>
    </row>
    <row r="121" spans="1:5" x14ac:dyDescent="0.25">
      <c r="A121">
        <v>10.776</v>
      </c>
      <c r="B121">
        <v>2.9499999999999998E-2</v>
      </c>
      <c r="C121">
        <v>0.1842</v>
      </c>
      <c r="D121">
        <v>3.0141</v>
      </c>
      <c r="E121">
        <v>3.0158</v>
      </c>
    </row>
    <row r="122" spans="1:5" x14ac:dyDescent="0.25">
      <c r="A122">
        <v>10.875999999999999</v>
      </c>
      <c r="B122">
        <v>2.8799999999999999E-2</v>
      </c>
      <c r="C122">
        <v>0.18360000000000001</v>
      </c>
      <c r="D122">
        <v>3.0141</v>
      </c>
      <c r="E122">
        <v>3.0158</v>
      </c>
    </row>
    <row r="123" spans="1:5" x14ac:dyDescent="0.25">
      <c r="A123">
        <v>10.977</v>
      </c>
      <c r="B123">
        <v>2.46E-2</v>
      </c>
      <c r="C123">
        <v>0.18690000000000001</v>
      </c>
      <c r="D123">
        <v>3.0141</v>
      </c>
      <c r="E123">
        <v>3.0158</v>
      </c>
    </row>
    <row r="124" spans="1:5" x14ac:dyDescent="0.25">
      <c r="A124">
        <v>11.076000000000001</v>
      </c>
      <c r="B124">
        <v>2.3900000000000001E-2</v>
      </c>
      <c r="C124">
        <v>0.1842</v>
      </c>
      <c r="D124">
        <v>3.0141</v>
      </c>
      <c r="E124">
        <v>3.0158</v>
      </c>
    </row>
    <row r="125" spans="1:5" x14ac:dyDescent="0.25">
      <c r="A125">
        <v>11.177</v>
      </c>
      <c r="B125">
        <v>2.75E-2</v>
      </c>
      <c r="C125">
        <v>0.18559999999999999</v>
      </c>
      <c r="D125">
        <v>3.0141</v>
      </c>
      <c r="E125">
        <v>3.0158</v>
      </c>
    </row>
    <row r="126" spans="1:5" x14ac:dyDescent="0.25">
      <c r="A126">
        <v>11.276</v>
      </c>
      <c r="B126">
        <v>2.5899999999999999E-2</v>
      </c>
      <c r="C126">
        <v>0.18690000000000001</v>
      </c>
      <c r="D126">
        <v>3.0141</v>
      </c>
      <c r="E126">
        <v>3.0158</v>
      </c>
    </row>
    <row r="127" spans="1:5" x14ac:dyDescent="0.25">
      <c r="A127">
        <v>11.375999999999999</v>
      </c>
      <c r="B127">
        <v>2.69E-2</v>
      </c>
      <c r="C127">
        <v>0.18290000000000001</v>
      </c>
      <c r="D127">
        <v>3.0141</v>
      </c>
      <c r="E127">
        <v>3.0158</v>
      </c>
    </row>
    <row r="128" spans="1:5" x14ac:dyDescent="0.25">
      <c r="A128">
        <v>11.477</v>
      </c>
      <c r="B128">
        <v>2.23E-2</v>
      </c>
      <c r="C128">
        <v>0.1895</v>
      </c>
      <c r="D128">
        <v>3.0141</v>
      </c>
      <c r="E128">
        <v>3.0158</v>
      </c>
    </row>
    <row r="129" spans="1:5" x14ac:dyDescent="0.25">
      <c r="A129">
        <v>11.576000000000001</v>
      </c>
      <c r="B129">
        <v>3.0499999999999999E-2</v>
      </c>
      <c r="C129">
        <v>0.18360000000000001</v>
      </c>
      <c r="D129">
        <v>3.0141</v>
      </c>
      <c r="E129">
        <v>3.0158</v>
      </c>
    </row>
    <row r="130" spans="1:5" x14ac:dyDescent="0.25">
      <c r="A130">
        <v>11.677</v>
      </c>
      <c r="B130">
        <v>2.6200000000000001E-2</v>
      </c>
      <c r="C130">
        <v>0.18690000000000001</v>
      </c>
      <c r="D130">
        <v>3.0141</v>
      </c>
      <c r="E130">
        <v>3.0158</v>
      </c>
    </row>
    <row r="131" spans="1:5" x14ac:dyDescent="0.25">
      <c r="A131">
        <v>11.776</v>
      </c>
      <c r="B131">
        <v>2.29E-2</v>
      </c>
      <c r="C131">
        <v>0.1875</v>
      </c>
      <c r="D131">
        <v>3.0141</v>
      </c>
      <c r="E131">
        <v>3.0158</v>
      </c>
    </row>
    <row r="132" spans="1:5" x14ac:dyDescent="0.25">
      <c r="A132">
        <v>11.877000000000001</v>
      </c>
      <c r="B132">
        <v>3.0800000000000001E-2</v>
      </c>
      <c r="C132">
        <v>0.19020000000000001</v>
      </c>
      <c r="D132">
        <v>3.0141</v>
      </c>
      <c r="E132">
        <v>3.0158</v>
      </c>
    </row>
    <row r="133" spans="1:5" x14ac:dyDescent="0.25">
      <c r="A133">
        <v>11.977</v>
      </c>
      <c r="B133">
        <v>2.9499999999999998E-2</v>
      </c>
      <c r="C133">
        <v>0.1895</v>
      </c>
      <c r="D133">
        <v>3.0141</v>
      </c>
      <c r="E133">
        <v>3.0158</v>
      </c>
    </row>
    <row r="134" spans="1:5" x14ac:dyDescent="0.25">
      <c r="A134">
        <v>12.076000000000001</v>
      </c>
      <c r="B134">
        <v>2.3599999999999999E-2</v>
      </c>
      <c r="C134">
        <v>0.1895</v>
      </c>
      <c r="D134">
        <v>3.0141</v>
      </c>
      <c r="E134">
        <v>3.0158</v>
      </c>
    </row>
    <row r="135" spans="1:5" x14ac:dyDescent="0.25">
      <c r="A135">
        <v>12.177</v>
      </c>
      <c r="B135">
        <v>2.69E-2</v>
      </c>
      <c r="C135">
        <v>0.19020000000000001</v>
      </c>
      <c r="D135">
        <v>3.0141</v>
      </c>
      <c r="E135">
        <v>3.0158</v>
      </c>
    </row>
    <row r="136" spans="1:5" x14ac:dyDescent="0.25">
      <c r="A136">
        <v>12.276</v>
      </c>
      <c r="B136">
        <v>2.29E-2</v>
      </c>
      <c r="C136">
        <v>0.19020000000000001</v>
      </c>
      <c r="D136">
        <v>3.0141</v>
      </c>
      <c r="E136">
        <v>3.0158</v>
      </c>
    </row>
    <row r="137" spans="1:5" x14ac:dyDescent="0.25">
      <c r="A137">
        <v>12.377000000000001</v>
      </c>
      <c r="B137">
        <v>2.0299999999999999E-2</v>
      </c>
      <c r="C137">
        <v>0.1915</v>
      </c>
      <c r="D137">
        <v>3.0141</v>
      </c>
      <c r="E137">
        <v>3.0158</v>
      </c>
    </row>
    <row r="138" spans="1:5" x14ac:dyDescent="0.25">
      <c r="A138">
        <v>12.477</v>
      </c>
      <c r="B138">
        <v>1.9599999999999999E-2</v>
      </c>
      <c r="C138">
        <v>0.19209999999999999</v>
      </c>
      <c r="D138">
        <v>3.0141</v>
      </c>
      <c r="E138">
        <v>3.0158</v>
      </c>
    </row>
    <row r="139" spans="1:5" x14ac:dyDescent="0.25">
      <c r="A139">
        <v>12.577</v>
      </c>
      <c r="B139">
        <v>1.8700000000000001E-2</v>
      </c>
      <c r="C139">
        <v>0.1895</v>
      </c>
      <c r="D139">
        <v>3.0141</v>
      </c>
      <c r="E139">
        <v>3.0158</v>
      </c>
    </row>
    <row r="140" spans="1:5" x14ac:dyDescent="0.25">
      <c r="A140">
        <v>12.677</v>
      </c>
      <c r="B140">
        <v>2.69E-2</v>
      </c>
      <c r="C140">
        <v>0.1875</v>
      </c>
      <c r="D140">
        <v>3.0141</v>
      </c>
      <c r="E140">
        <v>3.0158</v>
      </c>
    </row>
    <row r="141" spans="1:5" x14ac:dyDescent="0.25">
      <c r="A141">
        <v>12.776</v>
      </c>
      <c r="B141">
        <v>2.46E-2</v>
      </c>
      <c r="C141">
        <v>0.1888</v>
      </c>
      <c r="D141">
        <v>3.0141</v>
      </c>
      <c r="E141">
        <v>3.0158</v>
      </c>
    </row>
    <row r="142" spans="1:5" x14ac:dyDescent="0.25">
      <c r="A142">
        <v>12.875999999999999</v>
      </c>
      <c r="B142">
        <v>2.8199999999999999E-2</v>
      </c>
      <c r="C142">
        <v>0.19339999999999999</v>
      </c>
      <c r="D142">
        <v>3.0141</v>
      </c>
      <c r="E142">
        <v>3.0158</v>
      </c>
    </row>
    <row r="143" spans="1:5" x14ac:dyDescent="0.25">
      <c r="A143">
        <v>12.976000000000001</v>
      </c>
      <c r="B143">
        <v>1.9599999999999999E-2</v>
      </c>
      <c r="C143">
        <v>0.19209999999999999</v>
      </c>
      <c r="D143">
        <v>3.0141</v>
      </c>
      <c r="E143">
        <v>3.0158</v>
      </c>
    </row>
    <row r="144" spans="1:5" x14ac:dyDescent="0.25">
      <c r="A144">
        <v>13.077</v>
      </c>
      <c r="B144">
        <v>2.5600000000000001E-2</v>
      </c>
      <c r="C144">
        <v>0.1908</v>
      </c>
      <c r="D144">
        <v>3.0141</v>
      </c>
      <c r="E144">
        <v>3.0158</v>
      </c>
    </row>
    <row r="145" spans="1:5" x14ac:dyDescent="0.25">
      <c r="A145">
        <v>13.177</v>
      </c>
      <c r="B145">
        <v>2.8199999999999999E-2</v>
      </c>
      <c r="C145">
        <v>0.19209999999999999</v>
      </c>
      <c r="D145">
        <v>3.0141</v>
      </c>
      <c r="E145">
        <v>3.0158</v>
      </c>
    </row>
    <row r="146" spans="1:5" x14ac:dyDescent="0.25">
      <c r="A146">
        <v>13.276999999999999</v>
      </c>
      <c r="B146">
        <v>2.46E-2</v>
      </c>
      <c r="C146">
        <v>0.1915</v>
      </c>
      <c r="D146">
        <v>3.0141</v>
      </c>
      <c r="E146">
        <v>3.0158</v>
      </c>
    </row>
    <row r="147" spans="1:5" x14ac:dyDescent="0.25">
      <c r="A147">
        <v>13.375999999999999</v>
      </c>
      <c r="B147">
        <v>2.5899999999999999E-2</v>
      </c>
      <c r="C147">
        <v>0.1908</v>
      </c>
      <c r="D147">
        <v>3.0141</v>
      </c>
      <c r="E147">
        <v>3.0158</v>
      </c>
    </row>
    <row r="148" spans="1:5" x14ac:dyDescent="0.25">
      <c r="A148">
        <v>13.477</v>
      </c>
      <c r="B148">
        <v>2.75E-2</v>
      </c>
      <c r="C148">
        <v>0.1895</v>
      </c>
      <c r="D148">
        <v>3.0141</v>
      </c>
      <c r="E148">
        <v>3.0158</v>
      </c>
    </row>
    <row r="149" spans="1:5" x14ac:dyDescent="0.25">
      <c r="A149">
        <v>13.577</v>
      </c>
      <c r="B149">
        <v>2.75E-2</v>
      </c>
      <c r="C149">
        <v>0.1888</v>
      </c>
      <c r="D149">
        <v>3.0141</v>
      </c>
      <c r="E149">
        <v>3.0158</v>
      </c>
    </row>
    <row r="150" spans="1:5" x14ac:dyDescent="0.25">
      <c r="A150">
        <v>13.677</v>
      </c>
      <c r="B150">
        <v>2.2599999999999999E-2</v>
      </c>
      <c r="C150">
        <v>0.19800000000000001</v>
      </c>
      <c r="D150">
        <v>3.0141</v>
      </c>
      <c r="E150">
        <v>3.0158</v>
      </c>
    </row>
    <row r="151" spans="1:5" x14ac:dyDescent="0.25">
      <c r="A151">
        <v>13.776999999999999</v>
      </c>
      <c r="B151">
        <v>2.75E-2</v>
      </c>
      <c r="C151">
        <v>0.1928</v>
      </c>
      <c r="D151">
        <v>3.0141</v>
      </c>
      <c r="E151">
        <v>3.0158</v>
      </c>
    </row>
    <row r="152" spans="1:5" x14ac:dyDescent="0.25">
      <c r="A152">
        <v>13.875999999999999</v>
      </c>
      <c r="B152">
        <v>2.46E-2</v>
      </c>
      <c r="C152">
        <v>0.19209999999999999</v>
      </c>
      <c r="D152">
        <v>3.0141</v>
      </c>
      <c r="E152">
        <v>3.0158</v>
      </c>
    </row>
    <row r="153" spans="1:5" x14ac:dyDescent="0.25">
      <c r="A153">
        <v>13.977</v>
      </c>
      <c r="B153">
        <v>3.0200000000000001E-2</v>
      </c>
      <c r="C153">
        <v>0.19209999999999999</v>
      </c>
      <c r="D153">
        <v>3.0141</v>
      </c>
      <c r="E153">
        <v>3.0158</v>
      </c>
    </row>
    <row r="154" spans="1:5" x14ac:dyDescent="0.25">
      <c r="A154">
        <v>14.076000000000001</v>
      </c>
      <c r="B154">
        <v>2.3300000000000001E-2</v>
      </c>
      <c r="C154">
        <v>0.19409999999999999</v>
      </c>
      <c r="D154">
        <v>3.0141</v>
      </c>
      <c r="E154">
        <v>3.0158</v>
      </c>
    </row>
    <row r="155" spans="1:5" x14ac:dyDescent="0.25">
      <c r="A155">
        <v>14.177</v>
      </c>
      <c r="B155">
        <v>2.23E-2</v>
      </c>
      <c r="C155">
        <v>0.19209999999999999</v>
      </c>
      <c r="D155">
        <v>3.0141</v>
      </c>
      <c r="E155">
        <v>3.0158</v>
      </c>
    </row>
    <row r="156" spans="1:5" x14ac:dyDescent="0.25">
      <c r="A156">
        <v>14.276999999999999</v>
      </c>
      <c r="B156">
        <v>2.5600000000000001E-2</v>
      </c>
      <c r="C156">
        <v>0.1915</v>
      </c>
      <c r="D156">
        <v>3.0141</v>
      </c>
      <c r="E156">
        <v>3.0158</v>
      </c>
    </row>
    <row r="157" spans="1:5" x14ac:dyDescent="0.25">
      <c r="A157">
        <v>14.375999999999999</v>
      </c>
      <c r="B157">
        <v>2.4899999999999999E-2</v>
      </c>
      <c r="C157">
        <v>0.19209999999999999</v>
      </c>
      <c r="D157">
        <v>3.0141</v>
      </c>
      <c r="E157">
        <v>3.0158</v>
      </c>
    </row>
    <row r="158" spans="1:5" x14ac:dyDescent="0.25">
      <c r="A158">
        <v>14.477</v>
      </c>
      <c r="B158">
        <v>2.75E-2</v>
      </c>
      <c r="C158">
        <v>0.1948</v>
      </c>
      <c r="D158">
        <v>3.0141</v>
      </c>
      <c r="E158">
        <v>3.0158</v>
      </c>
    </row>
    <row r="159" spans="1:5" x14ac:dyDescent="0.25">
      <c r="A159">
        <v>14.576000000000001</v>
      </c>
      <c r="B159">
        <v>1.9599999999999999E-2</v>
      </c>
      <c r="C159">
        <v>0.1948</v>
      </c>
      <c r="D159">
        <v>3.0141</v>
      </c>
      <c r="E159">
        <v>3.0158</v>
      </c>
    </row>
    <row r="160" spans="1:5" x14ac:dyDescent="0.25">
      <c r="A160">
        <v>14.677</v>
      </c>
      <c r="B160">
        <v>2.69E-2</v>
      </c>
      <c r="C160">
        <v>0.1948</v>
      </c>
      <c r="D160">
        <v>3.0141</v>
      </c>
      <c r="E160">
        <v>3.0158</v>
      </c>
    </row>
    <row r="161" spans="1:5" x14ac:dyDescent="0.25">
      <c r="A161">
        <v>14.776</v>
      </c>
      <c r="B161">
        <v>2.98E-2</v>
      </c>
      <c r="C161">
        <v>0.1908</v>
      </c>
      <c r="D161">
        <v>3.0141</v>
      </c>
      <c r="E161">
        <v>3.0158</v>
      </c>
    </row>
    <row r="162" spans="1:5" x14ac:dyDescent="0.25">
      <c r="A162">
        <v>14.875999999999999</v>
      </c>
      <c r="B162">
        <v>2.3900000000000001E-2</v>
      </c>
      <c r="C162">
        <v>0.19739999999999999</v>
      </c>
      <c r="D162">
        <v>3.0141</v>
      </c>
      <c r="E162">
        <v>3.0158</v>
      </c>
    </row>
    <row r="163" spans="1:5" x14ac:dyDescent="0.25">
      <c r="A163">
        <v>14.977</v>
      </c>
      <c r="B163">
        <v>2.46E-2</v>
      </c>
      <c r="C163">
        <v>0.19209999999999999</v>
      </c>
      <c r="D163">
        <v>3.0141</v>
      </c>
      <c r="E163">
        <v>3.0158</v>
      </c>
    </row>
    <row r="164" spans="1:5" x14ac:dyDescent="0.25">
      <c r="A164">
        <v>15.076000000000001</v>
      </c>
      <c r="B164">
        <v>2.23E-2</v>
      </c>
      <c r="C164">
        <v>0.19739999999999999</v>
      </c>
      <c r="D164">
        <v>3.0141</v>
      </c>
      <c r="E164">
        <v>3.0158</v>
      </c>
    </row>
    <row r="165" spans="1:5" x14ac:dyDescent="0.25">
      <c r="A165">
        <v>15.177</v>
      </c>
      <c r="B165">
        <v>2.8500000000000001E-2</v>
      </c>
      <c r="C165">
        <v>0.1948</v>
      </c>
      <c r="D165">
        <v>3.0141</v>
      </c>
      <c r="E165">
        <v>3.0158</v>
      </c>
    </row>
    <row r="166" spans="1:5" x14ac:dyDescent="0.25">
      <c r="A166">
        <v>15.276</v>
      </c>
      <c r="B166">
        <v>2.1600000000000001E-2</v>
      </c>
      <c r="C166">
        <v>0.1928</v>
      </c>
      <c r="D166">
        <v>3.0141</v>
      </c>
      <c r="E166">
        <v>3.0158</v>
      </c>
    </row>
    <row r="167" spans="1:5" x14ac:dyDescent="0.25">
      <c r="A167">
        <v>15.375999999999999</v>
      </c>
      <c r="B167">
        <v>1.8700000000000001E-2</v>
      </c>
      <c r="C167">
        <v>0.19539999999999999</v>
      </c>
      <c r="D167">
        <v>3.0141</v>
      </c>
      <c r="E167">
        <v>3.0158</v>
      </c>
    </row>
    <row r="168" spans="1:5" x14ac:dyDescent="0.25">
      <c r="A168">
        <v>15.477</v>
      </c>
      <c r="B168">
        <v>2.75E-2</v>
      </c>
      <c r="C168">
        <v>0.20130000000000001</v>
      </c>
      <c r="D168">
        <v>3.0141</v>
      </c>
      <c r="E168">
        <v>3.0158</v>
      </c>
    </row>
    <row r="169" spans="1:5" x14ac:dyDescent="0.25">
      <c r="A169">
        <v>15.576000000000001</v>
      </c>
      <c r="B169">
        <v>2.4199999999999999E-2</v>
      </c>
      <c r="C169">
        <v>0.19539999999999999</v>
      </c>
      <c r="D169">
        <v>3.0141</v>
      </c>
      <c r="E169">
        <v>3.0158</v>
      </c>
    </row>
    <row r="170" spans="1:5" x14ac:dyDescent="0.25">
      <c r="A170">
        <v>15.677</v>
      </c>
      <c r="B170">
        <v>2.5600000000000001E-2</v>
      </c>
      <c r="C170">
        <v>0.19800000000000001</v>
      </c>
      <c r="D170">
        <v>3.0141</v>
      </c>
      <c r="E170">
        <v>3.0158</v>
      </c>
    </row>
    <row r="171" spans="1:5" x14ac:dyDescent="0.25">
      <c r="A171">
        <v>15.776</v>
      </c>
      <c r="B171">
        <v>2.6200000000000001E-2</v>
      </c>
      <c r="C171">
        <v>0.1948</v>
      </c>
      <c r="D171">
        <v>3.0141</v>
      </c>
      <c r="E171">
        <v>3.0158</v>
      </c>
    </row>
    <row r="172" spans="1:5" x14ac:dyDescent="0.25">
      <c r="A172">
        <v>15.877000000000001</v>
      </c>
      <c r="B172">
        <v>2.8199999999999999E-2</v>
      </c>
      <c r="C172">
        <v>0.20069999999999999</v>
      </c>
      <c r="D172">
        <v>3.0141</v>
      </c>
      <c r="E172">
        <v>3.0158</v>
      </c>
    </row>
    <row r="173" spans="1:5" x14ac:dyDescent="0.25">
      <c r="A173">
        <v>15.977</v>
      </c>
      <c r="B173">
        <v>2.52E-2</v>
      </c>
      <c r="C173">
        <v>0.19800000000000001</v>
      </c>
      <c r="D173">
        <v>3.0141</v>
      </c>
      <c r="E173">
        <v>3.0158</v>
      </c>
    </row>
    <row r="174" spans="1:5" x14ac:dyDescent="0.25">
      <c r="A174">
        <v>16.076000000000001</v>
      </c>
      <c r="B174">
        <v>2.9499999999999998E-2</v>
      </c>
      <c r="C174">
        <v>0.1961</v>
      </c>
      <c r="D174">
        <v>3.0141</v>
      </c>
      <c r="E174">
        <v>3.0158</v>
      </c>
    </row>
    <row r="175" spans="1:5" x14ac:dyDescent="0.25">
      <c r="A175">
        <v>16.177</v>
      </c>
      <c r="B175">
        <v>2.52E-2</v>
      </c>
      <c r="C175">
        <v>0.20069999999999999</v>
      </c>
      <c r="D175">
        <v>3.0141</v>
      </c>
      <c r="E175">
        <v>3.0158</v>
      </c>
    </row>
    <row r="176" spans="1:5" x14ac:dyDescent="0.25">
      <c r="A176">
        <v>16.276</v>
      </c>
      <c r="B176">
        <v>2.7199999999999998E-2</v>
      </c>
      <c r="C176">
        <v>0.19800000000000001</v>
      </c>
      <c r="D176">
        <v>3.0141</v>
      </c>
      <c r="E176">
        <v>3.0158</v>
      </c>
    </row>
    <row r="177" spans="1:5" x14ac:dyDescent="0.25">
      <c r="A177">
        <v>16.376000000000001</v>
      </c>
      <c r="B177">
        <v>2.5600000000000001E-2</v>
      </c>
      <c r="C177">
        <v>0.20130000000000001</v>
      </c>
      <c r="D177">
        <v>3.0141</v>
      </c>
      <c r="E177">
        <v>3.0158</v>
      </c>
    </row>
    <row r="178" spans="1:5" x14ac:dyDescent="0.25">
      <c r="A178">
        <v>16.477</v>
      </c>
      <c r="B178">
        <v>2.6200000000000001E-2</v>
      </c>
      <c r="C178">
        <v>0.20069999999999999</v>
      </c>
      <c r="D178">
        <v>3.0141</v>
      </c>
      <c r="E178">
        <v>3.0158</v>
      </c>
    </row>
    <row r="179" spans="1:5" x14ac:dyDescent="0.25">
      <c r="A179">
        <v>16.577000000000002</v>
      </c>
      <c r="B179">
        <v>2.6499999999999999E-2</v>
      </c>
      <c r="C179">
        <v>0.20069999999999999</v>
      </c>
      <c r="D179">
        <v>3.0141</v>
      </c>
      <c r="E179">
        <v>3.0158</v>
      </c>
    </row>
    <row r="180" spans="1:5" x14ac:dyDescent="0.25">
      <c r="A180">
        <v>16.677</v>
      </c>
      <c r="B180">
        <v>2.46E-2</v>
      </c>
      <c r="C180">
        <v>0.19739999999999999</v>
      </c>
      <c r="D180">
        <v>3.0141</v>
      </c>
      <c r="E180">
        <v>3.0158</v>
      </c>
    </row>
    <row r="181" spans="1:5" x14ac:dyDescent="0.25">
      <c r="A181">
        <v>16.776</v>
      </c>
      <c r="B181">
        <v>2.92E-2</v>
      </c>
      <c r="C181">
        <v>0.19939999999999999</v>
      </c>
      <c r="D181">
        <v>3.0141</v>
      </c>
      <c r="E181">
        <v>3.0158</v>
      </c>
    </row>
    <row r="182" spans="1:5" x14ac:dyDescent="0.25">
      <c r="A182">
        <v>16.876000000000001</v>
      </c>
      <c r="B182">
        <v>2.1600000000000001E-2</v>
      </c>
      <c r="C182">
        <v>0.20069999999999999</v>
      </c>
      <c r="D182">
        <v>3.0141</v>
      </c>
      <c r="E182">
        <v>3.0158</v>
      </c>
    </row>
    <row r="183" spans="1:5" x14ac:dyDescent="0.25">
      <c r="A183">
        <v>16.975999999999999</v>
      </c>
      <c r="B183">
        <v>3.2099999999999997E-2</v>
      </c>
      <c r="C183">
        <v>0.1948</v>
      </c>
      <c r="D183">
        <v>3.0141</v>
      </c>
      <c r="E183">
        <v>3.0158</v>
      </c>
    </row>
    <row r="184" spans="1:5" x14ac:dyDescent="0.25">
      <c r="A184">
        <v>17.077000000000002</v>
      </c>
      <c r="B184">
        <v>2.6200000000000001E-2</v>
      </c>
      <c r="C184">
        <v>0.20069999999999999</v>
      </c>
      <c r="D184">
        <v>3.0141</v>
      </c>
      <c r="E184">
        <v>3.0158</v>
      </c>
    </row>
    <row r="185" spans="1:5" x14ac:dyDescent="0.25">
      <c r="A185">
        <v>17.177</v>
      </c>
      <c r="B185">
        <v>2.5899999999999999E-2</v>
      </c>
      <c r="C185">
        <v>0.19800000000000001</v>
      </c>
      <c r="D185">
        <v>3.0141</v>
      </c>
      <c r="E185">
        <v>3.0158</v>
      </c>
    </row>
    <row r="186" spans="1:5" x14ac:dyDescent="0.25">
      <c r="A186">
        <v>17.277000000000001</v>
      </c>
      <c r="B186">
        <v>2.8500000000000001E-2</v>
      </c>
      <c r="C186">
        <v>0.19939999999999999</v>
      </c>
      <c r="D186">
        <v>3.0141</v>
      </c>
      <c r="E186">
        <v>3.0158</v>
      </c>
    </row>
    <row r="187" spans="1:5" x14ac:dyDescent="0.25">
      <c r="A187">
        <v>17.376000000000001</v>
      </c>
      <c r="B187">
        <v>2.4899999999999999E-2</v>
      </c>
      <c r="C187">
        <v>0.2</v>
      </c>
      <c r="D187">
        <v>3.0141</v>
      </c>
      <c r="E187">
        <v>3.0158</v>
      </c>
    </row>
    <row r="188" spans="1:5" x14ac:dyDescent="0.25">
      <c r="A188">
        <v>17.477</v>
      </c>
      <c r="B188">
        <v>2.8500000000000001E-2</v>
      </c>
      <c r="C188">
        <v>0.20269999999999999</v>
      </c>
      <c r="D188">
        <v>3.0141</v>
      </c>
      <c r="E188">
        <v>3.0158</v>
      </c>
    </row>
    <row r="189" spans="1:5" x14ac:dyDescent="0.25">
      <c r="A189">
        <v>17.577000000000002</v>
      </c>
      <c r="B189">
        <v>3.1199999999999999E-2</v>
      </c>
      <c r="C189">
        <v>0.19739999999999999</v>
      </c>
      <c r="D189">
        <v>3.0141</v>
      </c>
      <c r="E189">
        <v>3.0158</v>
      </c>
    </row>
    <row r="190" spans="1:5" x14ac:dyDescent="0.25">
      <c r="A190">
        <v>17.677</v>
      </c>
      <c r="B190">
        <v>2.52E-2</v>
      </c>
      <c r="C190">
        <v>0.20130000000000001</v>
      </c>
      <c r="D190">
        <v>3.0141</v>
      </c>
      <c r="E190">
        <v>3.0158</v>
      </c>
    </row>
    <row r="191" spans="1:5" x14ac:dyDescent="0.25">
      <c r="A191">
        <v>17.777000000000001</v>
      </c>
      <c r="B191">
        <v>2.98E-2</v>
      </c>
      <c r="C191">
        <v>0.20200000000000001</v>
      </c>
      <c r="D191">
        <v>3.0141</v>
      </c>
      <c r="E191">
        <v>3.0158</v>
      </c>
    </row>
    <row r="192" spans="1:5" x14ac:dyDescent="0.25">
      <c r="A192">
        <v>17.876000000000001</v>
      </c>
      <c r="B192">
        <v>3.5400000000000001E-2</v>
      </c>
      <c r="C192">
        <v>0.20399999999999999</v>
      </c>
      <c r="D192">
        <v>3.0141</v>
      </c>
      <c r="E192">
        <v>3.0158</v>
      </c>
    </row>
    <row r="193" spans="1:5" x14ac:dyDescent="0.25">
      <c r="A193">
        <v>17.977</v>
      </c>
      <c r="B193">
        <v>2.8199999999999999E-2</v>
      </c>
      <c r="C193">
        <v>0.20069999999999999</v>
      </c>
      <c r="D193">
        <v>3.0141</v>
      </c>
      <c r="E193">
        <v>3.0158</v>
      </c>
    </row>
    <row r="194" spans="1:5" x14ac:dyDescent="0.25">
      <c r="A194">
        <v>18.076000000000001</v>
      </c>
      <c r="B194">
        <v>2.75E-2</v>
      </c>
      <c r="C194">
        <v>0.20069999999999999</v>
      </c>
      <c r="D194">
        <v>3.0141</v>
      </c>
      <c r="E194">
        <v>3.0158</v>
      </c>
    </row>
    <row r="195" spans="1:5" x14ac:dyDescent="0.25">
      <c r="A195">
        <v>18.177</v>
      </c>
      <c r="B195">
        <v>2.75E-2</v>
      </c>
      <c r="C195">
        <v>0.20269999999999999</v>
      </c>
      <c r="D195">
        <v>3.0141</v>
      </c>
      <c r="E195">
        <v>3.0158</v>
      </c>
    </row>
    <row r="196" spans="1:5" x14ac:dyDescent="0.25">
      <c r="A196">
        <v>18.277000000000001</v>
      </c>
      <c r="B196">
        <v>2.98E-2</v>
      </c>
      <c r="C196">
        <v>0.2046</v>
      </c>
      <c r="D196">
        <v>3.0141</v>
      </c>
      <c r="E196">
        <v>3.0158</v>
      </c>
    </row>
    <row r="197" spans="1:5" x14ac:dyDescent="0.25">
      <c r="A197">
        <v>18.376000000000001</v>
      </c>
      <c r="B197">
        <v>3.2800000000000003E-2</v>
      </c>
      <c r="C197">
        <v>0.2046</v>
      </c>
      <c r="D197">
        <v>3.0141</v>
      </c>
      <c r="E197">
        <v>3.0158</v>
      </c>
    </row>
    <row r="198" spans="1:5" x14ac:dyDescent="0.25">
      <c r="A198">
        <v>18.477</v>
      </c>
      <c r="B198">
        <v>2.5600000000000001E-2</v>
      </c>
      <c r="C198">
        <v>0.19869999999999999</v>
      </c>
      <c r="D198">
        <v>3.0141</v>
      </c>
      <c r="E198">
        <v>3.0158</v>
      </c>
    </row>
    <row r="199" spans="1:5" x14ac:dyDescent="0.25">
      <c r="A199">
        <v>18.576000000000001</v>
      </c>
      <c r="B199">
        <v>3.0499999999999999E-2</v>
      </c>
      <c r="C199">
        <v>0.2059</v>
      </c>
      <c r="D199">
        <v>3.0141</v>
      </c>
      <c r="E199">
        <v>3.0158</v>
      </c>
    </row>
    <row r="200" spans="1:5" x14ac:dyDescent="0.25">
      <c r="A200">
        <v>18.677</v>
      </c>
      <c r="B200">
        <v>3.2800000000000003E-2</v>
      </c>
      <c r="C200">
        <v>0.20860000000000001</v>
      </c>
      <c r="D200">
        <v>3.0141</v>
      </c>
      <c r="E200">
        <v>3.0158</v>
      </c>
    </row>
    <row r="201" spans="1:5" x14ac:dyDescent="0.25">
      <c r="A201">
        <v>18.776</v>
      </c>
      <c r="B201">
        <v>3.6400000000000002E-2</v>
      </c>
      <c r="C201">
        <v>0.20069999999999999</v>
      </c>
      <c r="D201">
        <v>3.0141</v>
      </c>
      <c r="E201">
        <v>3.0158</v>
      </c>
    </row>
    <row r="202" spans="1:5" x14ac:dyDescent="0.25">
      <c r="A202">
        <v>18.876000000000001</v>
      </c>
      <c r="B202">
        <v>2.92E-2</v>
      </c>
      <c r="C202">
        <v>0.20399999999999999</v>
      </c>
      <c r="D202">
        <v>3.0141</v>
      </c>
      <c r="E202">
        <v>3.0158</v>
      </c>
    </row>
    <row r="203" spans="1:5" x14ac:dyDescent="0.25">
      <c r="A203">
        <v>18.977</v>
      </c>
      <c r="B203">
        <v>2.3900000000000001E-2</v>
      </c>
      <c r="C203">
        <v>0.20130000000000001</v>
      </c>
      <c r="D203">
        <v>3.0141</v>
      </c>
      <c r="E203">
        <v>3.0158</v>
      </c>
    </row>
    <row r="204" spans="1:5" x14ac:dyDescent="0.25">
      <c r="A204">
        <v>19.076000000000001</v>
      </c>
      <c r="B204">
        <v>2.6499999999999999E-2</v>
      </c>
      <c r="C204">
        <v>0.20399999999999999</v>
      </c>
      <c r="D204">
        <v>3.0141</v>
      </c>
      <c r="E204">
        <v>3.0158</v>
      </c>
    </row>
    <row r="205" spans="1:5" x14ac:dyDescent="0.25">
      <c r="A205">
        <v>19.177</v>
      </c>
      <c r="B205">
        <v>2.75E-2</v>
      </c>
      <c r="C205">
        <v>0.21190000000000001</v>
      </c>
      <c r="D205">
        <v>3.0141</v>
      </c>
      <c r="E205">
        <v>3.0158</v>
      </c>
    </row>
    <row r="206" spans="1:5" x14ac:dyDescent="0.25">
      <c r="A206">
        <v>19.276</v>
      </c>
      <c r="B206">
        <v>3.1800000000000002E-2</v>
      </c>
      <c r="C206">
        <v>0.20069999999999999</v>
      </c>
      <c r="D206">
        <v>3.0141</v>
      </c>
      <c r="E206">
        <v>3.0158</v>
      </c>
    </row>
    <row r="207" spans="1:5" x14ac:dyDescent="0.25">
      <c r="A207">
        <v>19.376000000000001</v>
      </c>
      <c r="B207">
        <v>2.7199999999999998E-2</v>
      </c>
      <c r="C207">
        <v>0.2046</v>
      </c>
      <c r="D207">
        <v>3.0141</v>
      </c>
      <c r="E207">
        <v>3.0158</v>
      </c>
    </row>
    <row r="208" spans="1:5" x14ac:dyDescent="0.25">
      <c r="A208">
        <v>19.477</v>
      </c>
      <c r="B208">
        <v>3.0499999999999999E-2</v>
      </c>
      <c r="C208">
        <v>0.20660000000000001</v>
      </c>
      <c r="D208">
        <v>3.0141</v>
      </c>
      <c r="E208">
        <v>3.0158</v>
      </c>
    </row>
    <row r="209" spans="1:5" x14ac:dyDescent="0.25">
      <c r="A209">
        <v>19.576000000000001</v>
      </c>
      <c r="B209">
        <v>2.7900000000000001E-2</v>
      </c>
      <c r="C209">
        <v>0.20269999999999999</v>
      </c>
      <c r="D209">
        <v>3.0141</v>
      </c>
      <c r="E209">
        <v>3.0158</v>
      </c>
    </row>
    <row r="210" spans="1:5" x14ac:dyDescent="0.25">
      <c r="A210">
        <v>19.677</v>
      </c>
      <c r="B210">
        <v>2.9499999999999998E-2</v>
      </c>
      <c r="C210">
        <v>0.20730000000000001</v>
      </c>
      <c r="D210">
        <v>3.0141</v>
      </c>
      <c r="E210">
        <v>3.0158</v>
      </c>
    </row>
    <row r="211" spans="1:5" x14ac:dyDescent="0.25">
      <c r="A211">
        <v>19.776</v>
      </c>
      <c r="B211">
        <v>2.3599999999999999E-2</v>
      </c>
      <c r="C211">
        <v>0.20530000000000001</v>
      </c>
      <c r="D211">
        <v>3.0141</v>
      </c>
      <c r="E211">
        <v>3.0158</v>
      </c>
    </row>
    <row r="212" spans="1:5" x14ac:dyDescent="0.25">
      <c r="A212">
        <v>19.876999999999999</v>
      </c>
      <c r="B212">
        <v>2.69E-2</v>
      </c>
      <c r="C212">
        <v>0.2099</v>
      </c>
      <c r="D212">
        <v>3.0141</v>
      </c>
      <c r="E212">
        <v>3.0158</v>
      </c>
    </row>
    <row r="213" spans="1:5" x14ac:dyDescent="0.25">
      <c r="A213">
        <v>19.977</v>
      </c>
      <c r="B213">
        <v>3.0800000000000001E-2</v>
      </c>
      <c r="C213">
        <v>0.2092</v>
      </c>
      <c r="D213">
        <v>3.0141</v>
      </c>
      <c r="E213">
        <v>3.0158</v>
      </c>
    </row>
    <row r="214" spans="1:5" x14ac:dyDescent="0.25">
      <c r="A214">
        <v>20.076000000000001</v>
      </c>
      <c r="B214">
        <v>2.4199999999999999E-2</v>
      </c>
      <c r="C214">
        <v>0.20530000000000001</v>
      </c>
      <c r="D214">
        <v>3.0141</v>
      </c>
      <c r="E214">
        <v>3.0158</v>
      </c>
    </row>
    <row r="215" spans="1:5" x14ac:dyDescent="0.25">
      <c r="A215">
        <v>20.177</v>
      </c>
      <c r="B215">
        <v>2.7199999999999998E-2</v>
      </c>
      <c r="C215">
        <v>0.2112</v>
      </c>
      <c r="D215">
        <v>3.0141</v>
      </c>
      <c r="E215">
        <v>3.0158</v>
      </c>
    </row>
    <row r="216" spans="1:5" x14ac:dyDescent="0.25">
      <c r="A216">
        <v>20.276</v>
      </c>
      <c r="B216">
        <v>2.5600000000000001E-2</v>
      </c>
      <c r="C216">
        <v>0.2099</v>
      </c>
      <c r="D216">
        <v>3.0141</v>
      </c>
      <c r="E216">
        <v>3.0158</v>
      </c>
    </row>
    <row r="217" spans="1:5" x14ac:dyDescent="0.25">
      <c r="A217">
        <v>20.376000000000001</v>
      </c>
      <c r="B217">
        <v>2.52E-2</v>
      </c>
      <c r="C217">
        <v>0.2112</v>
      </c>
      <c r="D217">
        <v>3.0141</v>
      </c>
      <c r="E217">
        <v>3.0158</v>
      </c>
    </row>
    <row r="218" spans="1:5" x14ac:dyDescent="0.25">
      <c r="A218">
        <v>20.475999999999999</v>
      </c>
      <c r="B218">
        <v>3.7100000000000001E-2</v>
      </c>
      <c r="C218">
        <v>0.20860000000000001</v>
      </c>
      <c r="D218">
        <v>3.0141</v>
      </c>
      <c r="E218">
        <v>3.0158</v>
      </c>
    </row>
    <row r="219" spans="1:5" x14ac:dyDescent="0.25">
      <c r="A219">
        <v>20.577000000000002</v>
      </c>
      <c r="B219">
        <v>3.3500000000000002E-2</v>
      </c>
      <c r="C219">
        <v>0.20660000000000001</v>
      </c>
      <c r="D219">
        <v>3.0141</v>
      </c>
      <c r="E219">
        <v>3.0158</v>
      </c>
    </row>
    <row r="220" spans="1:5" x14ac:dyDescent="0.25">
      <c r="A220">
        <v>20.677</v>
      </c>
      <c r="B220">
        <v>3.6400000000000002E-2</v>
      </c>
      <c r="C220">
        <v>0.2112</v>
      </c>
      <c r="D220">
        <v>3.0141</v>
      </c>
      <c r="E220">
        <v>3.0158</v>
      </c>
    </row>
    <row r="221" spans="1:5" x14ac:dyDescent="0.25">
      <c r="A221">
        <v>20.776</v>
      </c>
      <c r="B221">
        <v>3.0499999999999999E-2</v>
      </c>
      <c r="C221">
        <v>0.21190000000000001</v>
      </c>
      <c r="D221">
        <v>3.0141</v>
      </c>
      <c r="E221">
        <v>3.0158</v>
      </c>
    </row>
    <row r="222" spans="1:5" x14ac:dyDescent="0.25">
      <c r="A222">
        <v>20.876000000000001</v>
      </c>
      <c r="B222">
        <v>3.5400000000000001E-2</v>
      </c>
      <c r="C222">
        <v>0.2059</v>
      </c>
      <c r="D222">
        <v>3.0141</v>
      </c>
      <c r="E222">
        <v>3.0158</v>
      </c>
    </row>
    <row r="223" spans="1:5" x14ac:dyDescent="0.25">
      <c r="A223">
        <v>20.975999999999999</v>
      </c>
      <c r="B223">
        <v>3.44E-2</v>
      </c>
      <c r="C223">
        <v>0.2092</v>
      </c>
      <c r="D223">
        <v>3.0141</v>
      </c>
      <c r="E223">
        <v>3.0158</v>
      </c>
    </row>
    <row r="224" spans="1:5" x14ac:dyDescent="0.25">
      <c r="A224">
        <v>21.077000000000002</v>
      </c>
      <c r="B224">
        <v>3.8100000000000002E-2</v>
      </c>
      <c r="C224">
        <v>0.20860000000000001</v>
      </c>
      <c r="D224">
        <v>3.0141</v>
      </c>
      <c r="E224">
        <v>3.0158</v>
      </c>
    </row>
    <row r="225" spans="1:5" x14ac:dyDescent="0.25">
      <c r="A225">
        <v>21.177</v>
      </c>
      <c r="B225">
        <v>3.5400000000000001E-2</v>
      </c>
      <c r="C225">
        <v>0.21510000000000001</v>
      </c>
      <c r="D225">
        <v>3.0141</v>
      </c>
      <c r="E225">
        <v>3.0158</v>
      </c>
    </row>
    <row r="226" spans="1:5" x14ac:dyDescent="0.25">
      <c r="A226">
        <v>21.277000000000001</v>
      </c>
      <c r="B226">
        <v>3.5799999999999998E-2</v>
      </c>
      <c r="C226">
        <v>0.2092</v>
      </c>
      <c r="D226">
        <v>3.0141</v>
      </c>
      <c r="E226">
        <v>3.0158</v>
      </c>
    </row>
    <row r="227" spans="1:5" x14ac:dyDescent="0.25">
      <c r="A227">
        <v>21.376000000000001</v>
      </c>
      <c r="B227">
        <v>2.98E-2</v>
      </c>
      <c r="C227">
        <v>0.21190000000000001</v>
      </c>
      <c r="D227">
        <v>3.0141</v>
      </c>
      <c r="E227">
        <v>3.0158</v>
      </c>
    </row>
    <row r="228" spans="1:5" x14ac:dyDescent="0.25">
      <c r="A228">
        <v>21.477</v>
      </c>
      <c r="B228">
        <v>2.8500000000000001E-2</v>
      </c>
      <c r="C228">
        <v>0.21190000000000001</v>
      </c>
      <c r="D228">
        <v>3.0141</v>
      </c>
      <c r="E228">
        <v>3.0158</v>
      </c>
    </row>
    <row r="229" spans="1:5" x14ac:dyDescent="0.25">
      <c r="A229">
        <v>21.577000000000002</v>
      </c>
      <c r="B229">
        <v>3.9E-2</v>
      </c>
      <c r="C229">
        <v>0.21249999999999999</v>
      </c>
      <c r="D229">
        <v>3.0141</v>
      </c>
      <c r="E229">
        <v>3.0158</v>
      </c>
    </row>
    <row r="230" spans="1:5" x14ac:dyDescent="0.25">
      <c r="A230">
        <v>21.677</v>
      </c>
      <c r="B230">
        <v>3.5799999999999998E-2</v>
      </c>
      <c r="C230">
        <v>0.20730000000000001</v>
      </c>
      <c r="D230">
        <v>3.0141</v>
      </c>
      <c r="E230">
        <v>3.0158</v>
      </c>
    </row>
    <row r="231" spans="1:5" x14ac:dyDescent="0.25">
      <c r="A231">
        <v>21.777000000000001</v>
      </c>
      <c r="B231">
        <v>3.9699999999999999E-2</v>
      </c>
      <c r="C231">
        <v>0.2132</v>
      </c>
      <c r="D231">
        <v>3.0141</v>
      </c>
      <c r="E231">
        <v>3.0158</v>
      </c>
    </row>
    <row r="232" spans="1:5" x14ac:dyDescent="0.25">
      <c r="A232">
        <v>21.876000000000001</v>
      </c>
      <c r="B232">
        <v>4.7600000000000003E-2</v>
      </c>
      <c r="C232">
        <v>0.21249999999999999</v>
      </c>
      <c r="D232">
        <v>3.0141</v>
      </c>
      <c r="E232">
        <v>3.0158</v>
      </c>
    </row>
    <row r="233" spans="1:5" x14ac:dyDescent="0.25">
      <c r="A233">
        <v>21.977</v>
      </c>
      <c r="B233">
        <v>0.04</v>
      </c>
      <c r="C233">
        <v>0.21249999999999999</v>
      </c>
      <c r="D233">
        <v>3.0141</v>
      </c>
      <c r="E233">
        <v>3.0158</v>
      </c>
    </row>
    <row r="234" spans="1:5" x14ac:dyDescent="0.25">
      <c r="A234">
        <v>22.076000000000001</v>
      </c>
      <c r="B234">
        <v>4.1300000000000003E-2</v>
      </c>
      <c r="C234">
        <v>0.21049999999999999</v>
      </c>
      <c r="D234">
        <v>3.0141</v>
      </c>
      <c r="E234">
        <v>3.0158</v>
      </c>
    </row>
    <row r="235" spans="1:5" x14ac:dyDescent="0.25">
      <c r="A235">
        <v>22.177</v>
      </c>
      <c r="B235">
        <v>4.2999999999999997E-2</v>
      </c>
      <c r="C235">
        <v>0.21379999999999999</v>
      </c>
      <c r="D235">
        <v>3.0141</v>
      </c>
      <c r="E235">
        <v>3.0158</v>
      </c>
    </row>
    <row r="236" spans="1:5" x14ac:dyDescent="0.25">
      <c r="A236">
        <v>22.277000000000001</v>
      </c>
      <c r="B236">
        <v>3.7699999999999997E-2</v>
      </c>
      <c r="C236">
        <v>0.21379999999999999</v>
      </c>
      <c r="D236">
        <v>3.0141</v>
      </c>
      <c r="E236">
        <v>3.0158</v>
      </c>
    </row>
    <row r="237" spans="1:5" x14ac:dyDescent="0.25">
      <c r="A237">
        <v>22.376000000000001</v>
      </c>
      <c r="B237">
        <v>3.2500000000000001E-2</v>
      </c>
      <c r="C237">
        <v>0.2132</v>
      </c>
      <c r="D237">
        <v>3.0141</v>
      </c>
      <c r="E237">
        <v>3.0158</v>
      </c>
    </row>
    <row r="238" spans="1:5" x14ac:dyDescent="0.25">
      <c r="A238">
        <v>22.477</v>
      </c>
      <c r="B238">
        <v>4.36E-2</v>
      </c>
      <c r="C238">
        <v>0.2112</v>
      </c>
      <c r="D238">
        <v>3.0141</v>
      </c>
      <c r="E238">
        <v>3.0158</v>
      </c>
    </row>
    <row r="239" spans="1:5" x14ac:dyDescent="0.25">
      <c r="A239">
        <v>22.576000000000001</v>
      </c>
      <c r="B239">
        <v>3.61E-2</v>
      </c>
      <c r="C239">
        <v>0.21709999999999999</v>
      </c>
      <c r="D239">
        <v>3.0141</v>
      </c>
      <c r="E239">
        <v>3.0158</v>
      </c>
    </row>
    <row r="240" spans="1:5" x14ac:dyDescent="0.25">
      <c r="A240">
        <v>22.677</v>
      </c>
      <c r="B240">
        <v>4.1000000000000002E-2</v>
      </c>
      <c r="C240">
        <v>0.2112</v>
      </c>
      <c r="D240">
        <v>3.0141</v>
      </c>
      <c r="E240">
        <v>3.0158</v>
      </c>
    </row>
    <row r="241" spans="1:5" x14ac:dyDescent="0.25">
      <c r="A241">
        <v>22.776</v>
      </c>
      <c r="B241">
        <v>4.2299999999999997E-2</v>
      </c>
      <c r="C241">
        <v>0.21379999999999999</v>
      </c>
      <c r="D241">
        <v>3.0141</v>
      </c>
      <c r="E241">
        <v>3.0158</v>
      </c>
    </row>
    <row r="242" spans="1:5" x14ac:dyDescent="0.25">
      <c r="A242">
        <v>22.876000000000001</v>
      </c>
      <c r="B242">
        <v>4.5600000000000002E-2</v>
      </c>
      <c r="C242">
        <v>0.21510000000000001</v>
      </c>
      <c r="D242">
        <v>3.0141</v>
      </c>
      <c r="E242">
        <v>3.0158</v>
      </c>
    </row>
    <row r="243" spans="1:5" x14ac:dyDescent="0.25">
      <c r="A243">
        <v>22.977</v>
      </c>
      <c r="B243">
        <v>3.9E-2</v>
      </c>
      <c r="C243">
        <v>0.21779999999999999</v>
      </c>
      <c r="D243">
        <v>3.0141</v>
      </c>
      <c r="E243">
        <v>3.0158</v>
      </c>
    </row>
    <row r="244" spans="1:5" x14ac:dyDescent="0.25">
      <c r="A244">
        <v>23.076000000000001</v>
      </c>
      <c r="B244">
        <v>4.1000000000000002E-2</v>
      </c>
      <c r="C244">
        <v>0.21779999999999999</v>
      </c>
      <c r="D244">
        <v>3.0141</v>
      </c>
      <c r="E244">
        <v>3.0158</v>
      </c>
    </row>
    <row r="245" spans="1:5" x14ac:dyDescent="0.25">
      <c r="A245">
        <v>23.177</v>
      </c>
      <c r="B245">
        <v>5.0200000000000002E-2</v>
      </c>
      <c r="C245">
        <v>0.2132</v>
      </c>
      <c r="D245">
        <v>3.0141</v>
      </c>
      <c r="E245">
        <v>3.0158</v>
      </c>
    </row>
    <row r="246" spans="1:5" x14ac:dyDescent="0.25">
      <c r="A246">
        <v>23.276</v>
      </c>
      <c r="B246">
        <v>4.5900000000000003E-2</v>
      </c>
      <c r="C246">
        <v>0.21379999999999999</v>
      </c>
      <c r="D246">
        <v>3.0141</v>
      </c>
      <c r="E246">
        <v>3.0158</v>
      </c>
    </row>
    <row r="247" spans="1:5" x14ac:dyDescent="0.25">
      <c r="A247">
        <v>23.376000000000001</v>
      </c>
      <c r="B247">
        <v>5.0200000000000002E-2</v>
      </c>
      <c r="C247">
        <v>0.2145</v>
      </c>
      <c r="D247">
        <v>3.0141</v>
      </c>
      <c r="E247">
        <v>3.0158</v>
      </c>
    </row>
    <row r="248" spans="1:5" x14ac:dyDescent="0.25">
      <c r="A248">
        <v>23.477</v>
      </c>
      <c r="B248">
        <v>4.7600000000000003E-2</v>
      </c>
      <c r="C248">
        <v>0.21909999999999999</v>
      </c>
      <c r="D248">
        <v>3.0141</v>
      </c>
      <c r="E248">
        <v>3.0158</v>
      </c>
    </row>
    <row r="249" spans="1:5" x14ac:dyDescent="0.25">
      <c r="A249">
        <v>23.576000000000001</v>
      </c>
      <c r="B249">
        <v>5.0500000000000003E-2</v>
      </c>
      <c r="C249">
        <v>0.2112</v>
      </c>
      <c r="D249">
        <v>3.0141</v>
      </c>
      <c r="E249">
        <v>3.0158</v>
      </c>
    </row>
    <row r="250" spans="1:5" x14ac:dyDescent="0.25">
      <c r="A250">
        <v>23.677</v>
      </c>
      <c r="B250">
        <v>4.7600000000000003E-2</v>
      </c>
      <c r="C250">
        <v>0.21510000000000001</v>
      </c>
      <c r="D250">
        <v>3.0141</v>
      </c>
      <c r="E250">
        <v>3.0158</v>
      </c>
    </row>
    <row r="251" spans="1:5" x14ac:dyDescent="0.25">
      <c r="A251">
        <v>23.776</v>
      </c>
      <c r="B251">
        <v>5.1499999999999997E-2</v>
      </c>
      <c r="C251">
        <v>0.2145</v>
      </c>
      <c r="D251">
        <v>3.0141</v>
      </c>
      <c r="E251">
        <v>3.0158</v>
      </c>
    </row>
    <row r="252" spans="1:5" x14ac:dyDescent="0.25">
      <c r="A252">
        <v>23.876999999999999</v>
      </c>
      <c r="B252">
        <v>4.82E-2</v>
      </c>
      <c r="C252">
        <v>0.21840000000000001</v>
      </c>
      <c r="D252">
        <v>3.0141</v>
      </c>
      <c r="E252">
        <v>3.0158</v>
      </c>
    </row>
    <row r="253" spans="1:5" x14ac:dyDescent="0.25">
      <c r="A253">
        <v>23.977</v>
      </c>
      <c r="B253">
        <v>5.0200000000000002E-2</v>
      </c>
      <c r="C253">
        <v>0.2165</v>
      </c>
      <c r="D253">
        <v>3.0141</v>
      </c>
      <c r="E253">
        <v>3.0158</v>
      </c>
    </row>
    <row r="254" spans="1:5" x14ac:dyDescent="0.25">
      <c r="A254">
        <v>24.076000000000001</v>
      </c>
      <c r="B254">
        <v>5.3199999999999997E-2</v>
      </c>
      <c r="C254">
        <v>0.21510000000000001</v>
      </c>
      <c r="D254">
        <v>3.0141</v>
      </c>
      <c r="E254">
        <v>3.0158</v>
      </c>
    </row>
    <row r="255" spans="1:5" x14ac:dyDescent="0.25">
      <c r="A255">
        <v>24.177</v>
      </c>
      <c r="B255">
        <v>5.6500000000000002E-2</v>
      </c>
      <c r="C255">
        <v>0.21190000000000001</v>
      </c>
      <c r="D255">
        <v>3.0141</v>
      </c>
      <c r="E255">
        <v>3.0158</v>
      </c>
    </row>
    <row r="256" spans="1:5" x14ac:dyDescent="0.25">
      <c r="A256">
        <v>24.276</v>
      </c>
      <c r="B256">
        <v>5.0200000000000002E-2</v>
      </c>
      <c r="C256">
        <v>0.21779999999999999</v>
      </c>
      <c r="D256">
        <v>3.0141</v>
      </c>
      <c r="E256">
        <v>3.0158</v>
      </c>
    </row>
    <row r="257" spans="1:5" x14ac:dyDescent="0.25">
      <c r="A257">
        <v>24.376999999999999</v>
      </c>
      <c r="B257">
        <v>5.6099999999999997E-2</v>
      </c>
      <c r="C257">
        <v>0.2145</v>
      </c>
      <c r="D257">
        <v>3.0141</v>
      </c>
      <c r="E257">
        <v>3.0158</v>
      </c>
    </row>
    <row r="258" spans="1:5" x14ac:dyDescent="0.25">
      <c r="A258">
        <v>24.475999999999999</v>
      </c>
      <c r="B258">
        <v>5.3800000000000001E-2</v>
      </c>
      <c r="C258">
        <v>0.21779999999999999</v>
      </c>
      <c r="D258">
        <v>3.0141</v>
      </c>
      <c r="E258">
        <v>3.0158</v>
      </c>
    </row>
    <row r="259" spans="1:5" x14ac:dyDescent="0.25">
      <c r="A259">
        <v>24.577000000000002</v>
      </c>
      <c r="B259">
        <v>5.3499999999999999E-2</v>
      </c>
      <c r="C259">
        <v>0.22170000000000001</v>
      </c>
      <c r="D259">
        <v>3.0141</v>
      </c>
      <c r="E259">
        <v>3.0158</v>
      </c>
    </row>
    <row r="260" spans="1:5" x14ac:dyDescent="0.25">
      <c r="A260">
        <v>24.677</v>
      </c>
      <c r="B260">
        <v>5.1900000000000002E-2</v>
      </c>
      <c r="C260">
        <v>0.21840000000000001</v>
      </c>
      <c r="D260">
        <v>3.0141</v>
      </c>
      <c r="E260">
        <v>3.0158</v>
      </c>
    </row>
    <row r="261" spans="1:5" x14ac:dyDescent="0.25">
      <c r="A261">
        <v>24.776</v>
      </c>
      <c r="B261">
        <v>5.3800000000000001E-2</v>
      </c>
      <c r="C261">
        <v>0.21779999999999999</v>
      </c>
      <c r="D261">
        <v>3.0141</v>
      </c>
      <c r="E261">
        <v>3.0158</v>
      </c>
    </row>
    <row r="262" spans="1:5" x14ac:dyDescent="0.25">
      <c r="A262">
        <v>24.876000000000001</v>
      </c>
      <c r="B262">
        <v>5.1900000000000002E-2</v>
      </c>
      <c r="C262">
        <v>0.22109999999999999</v>
      </c>
      <c r="D262">
        <v>3.0141</v>
      </c>
      <c r="E262">
        <v>3.0158</v>
      </c>
    </row>
    <row r="263" spans="1:5" x14ac:dyDescent="0.25">
      <c r="A263">
        <v>24.975999999999999</v>
      </c>
      <c r="B263">
        <v>5.8799999999999998E-2</v>
      </c>
      <c r="C263">
        <v>0.21779999999999999</v>
      </c>
      <c r="D263">
        <v>3.0141</v>
      </c>
      <c r="E263">
        <v>3.0158</v>
      </c>
    </row>
    <row r="264" spans="1:5" x14ac:dyDescent="0.25">
      <c r="A264">
        <v>25.077000000000002</v>
      </c>
      <c r="B264">
        <v>5.28E-2</v>
      </c>
      <c r="C264">
        <v>0.21909999999999999</v>
      </c>
      <c r="D264">
        <v>3.0141</v>
      </c>
      <c r="E264">
        <v>3.0158</v>
      </c>
    </row>
    <row r="265" spans="1:5" x14ac:dyDescent="0.25">
      <c r="A265">
        <v>25.177</v>
      </c>
      <c r="B265">
        <v>5.7799999999999997E-2</v>
      </c>
      <c r="C265">
        <v>0.22109999999999999</v>
      </c>
      <c r="D265">
        <v>3.0141</v>
      </c>
      <c r="E265">
        <v>3.0158</v>
      </c>
    </row>
    <row r="266" spans="1:5" x14ac:dyDescent="0.25">
      <c r="A266">
        <v>25.277000000000001</v>
      </c>
      <c r="B266">
        <v>5.4800000000000001E-2</v>
      </c>
      <c r="C266">
        <v>0.22109999999999999</v>
      </c>
      <c r="D266">
        <v>3.0141</v>
      </c>
      <c r="E266">
        <v>3.0158</v>
      </c>
    </row>
    <row r="267" spans="1:5" x14ac:dyDescent="0.25">
      <c r="A267">
        <v>25.376000000000001</v>
      </c>
      <c r="B267">
        <v>5.8400000000000001E-2</v>
      </c>
      <c r="C267">
        <v>0.22109999999999999</v>
      </c>
      <c r="D267">
        <v>3.0141</v>
      </c>
      <c r="E267">
        <v>3.0158</v>
      </c>
    </row>
    <row r="268" spans="1:5" x14ac:dyDescent="0.25">
      <c r="A268">
        <v>25.477</v>
      </c>
      <c r="B268">
        <v>5.6800000000000003E-2</v>
      </c>
      <c r="C268">
        <v>0.21840000000000001</v>
      </c>
      <c r="D268">
        <v>3.0141</v>
      </c>
      <c r="E268">
        <v>3.0158</v>
      </c>
    </row>
    <row r="269" spans="1:5" x14ac:dyDescent="0.25">
      <c r="A269">
        <v>25.576000000000001</v>
      </c>
      <c r="B269">
        <v>6.2399999999999997E-2</v>
      </c>
      <c r="C269">
        <v>0.21840000000000001</v>
      </c>
      <c r="D269">
        <v>3.0141</v>
      </c>
      <c r="E269">
        <v>3.0158</v>
      </c>
    </row>
    <row r="270" spans="1:5" x14ac:dyDescent="0.25">
      <c r="A270">
        <v>25.677</v>
      </c>
      <c r="B270">
        <v>5.8799999999999998E-2</v>
      </c>
      <c r="C270">
        <v>0.21970000000000001</v>
      </c>
      <c r="D270">
        <v>3.0141</v>
      </c>
      <c r="E270">
        <v>3.0158</v>
      </c>
    </row>
    <row r="271" spans="1:5" x14ac:dyDescent="0.25">
      <c r="A271">
        <v>25.777000000000001</v>
      </c>
      <c r="B271">
        <v>6.6699999999999995E-2</v>
      </c>
      <c r="C271">
        <v>0.22109999999999999</v>
      </c>
      <c r="D271">
        <v>3.0141</v>
      </c>
      <c r="E271">
        <v>3.0158</v>
      </c>
    </row>
    <row r="272" spans="1:5" x14ac:dyDescent="0.25">
      <c r="A272">
        <v>25.876000000000001</v>
      </c>
      <c r="B272">
        <v>5.7799999999999997E-2</v>
      </c>
      <c r="C272">
        <v>0.223</v>
      </c>
      <c r="D272">
        <v>3.0141</v>
      </c>
      <c r="E272">
        <v>3.0158</v>
      </c>
    </row>
    <row r="273" spans="1:5" x14ac:dyDescent="0.25">
      <c r="A273">
        <v>25.977</v>
      </c>
      <c r="B273">
        <v>5.8799999999999998E-2</v>
      </c>
      <c r="C273">
        <v>0.22040000000000001</v>
      </c>
      <c r="D273">
        <v>3.0141</v>
      </c>
      <c r="E273">
        <v>3.0158</v>
      </c>
    </row>
    <row r="274" spans="1:5" x14ac:dyDescent="0.25">
      <c r="A274">
        <v>26.076000000000001</v>
      </c>
      <c r="B274">
        <v>5.45E-2</v>
      </c>
      <c r="C274">
        <v>0.22040000000000001</v>
      </c>
      <c r="D274">
        <v>3.0141</v>
      </c>
      <c r="E274">
        <v>3.0158</v>
      </c>
    </row>
    <row r="275" spans="1:5" x14ac:dyDescent="0.25">
      <c r="A275">
        <v>26.177</v>
      </c>
      <c r="B275">
        <v>6.5699999999999995E-2</v>
      </c>
      <c r="C275">
        <v>0.22570000000000001</v>
      </c>
      <c r="D275">
        <v>3.0141</v>
      </c>
      <c r="E275">
        <v>3.0158</v>
      </c>
    </row>
    <row r="276" spans="1:5" x14ac:dyDescent="0.25">
      <c r="A276">
        <v>26.277000000000001</v>
      </c>
      <c r="B276">
        <v>6.3700000000000007E-2</v>
      </c>
      <c r="C276">
        <v>0.22109999999999999</v>
      </c>
      <c r="D276">
        <v>3.0141</v>
      </c>
      <c r="E276">
        <v>3.0158</v>
      </c>
    </row>
    <row r="277" spans="1:5" x14ac:dyDescent="0.25">
      <c r="A277">
        <v>26.376000000000001</v>
      </c>
      <c r="B277">
        <v>6.4699999999999994E-2</v>
      </c>
      <c r="C277">
        <v>0.22500000000000001</v>
      </c>
      <c r="D277">
        <v>3.0141</v>
      </c>
      <c r="E277">
        <v>3.0158</v>
      </c>
    </row>
    <row r="278" spans="1:5" x14ac:dyDescent="0.25">
      <c r="A278">
        <v>26.477</v>
      </c>
      <c r="B278">
        <v>6.5299999999999997E-2</v>
      </c>
      <c r="C278">
        <v>0.2243</v>
      </c>
      <c r="D278">
        <v>3.0141</v>
      </c>
      <c r="E278">
        <v>3.0158</v>
      </c>
    </row>
    <row r="279" spans="1:5" x14ac:dyDescent="0.25">
      <c r="A279">
        <v>26.576000000000001</v>
      </c>
      <c r="B279">
        <v>6.8000000000000005E-2</v>
      </c>
      <c r="C279">
        <v>0.2243</v>
      </c>
      <c r="D279">
        <v>3.0141</v>
      </c>
      <c r="E279">
        <v>3.0158</v>
      </c>
    </row>
    <row r="280" spans="1:5" x14ac:dyDescent="0.25">
      <c r="A280">
        <v>26.677</v>
      </c>
      <c r="B280">
        <v>6.3700000000000007E-2</v>
      </c>
      <c r="C280">
        <v>0.22370000000000001</v>
      </c>
      <c r="D280">
        <v>3.0141</v>
      </c>
      <c r="E280">
        <v>3.0158</v>
      </c>
    </row>
    <row r="281" spans="1:5" x14ac:dyDescent="0.25">
      <c r="A281">
        <v>26.776</v>
      </c>
      <c r="B281">
        <v>6.2700000000000006E-2</v>
      </c>
      <c r="C281">
        <v>0.22370000000000001</v>
      </c>
      <c r="D281">
        <v>3.0141</v>
      </c>
      <c r="E281">
        <v>3.0158</v>
      </c>
    </row>
    <row r="282" spans="1:5" x14ac:dyDescent="0.25">
      <c r="A282">
        <v>26.876000000000001</v>
      </c>
      <c r="B282">
        <v>6.4000000000000001E-2</v>
      </c>
      <c r="C282">
        <v>0.22370000000000001</v>
      </c>
      <c r="D282">
        <v>3.0141</v>
      </c>
      <c r="E282">
        <v>3.0158</v>
      </c>
    </row>
    <row r="283" spans="1:5" x14ac:dyDescent="0.25">
      <c r="A283">
        <v>26.977</v>
      </c>
      <c r="B283">
        <v>7.0900000000000005E-2</v>
      </c>
      <c r="C283">
        <v>0.2243</v>
      </c>
      <c r="D283">
        <v>3.0141</v>
      </c>
      <c r="E283">
        <v>3.0158</v>
      </c>
    </row>
    <row r="284" spans="1:5" x14ac:dyDescent="0.25">
      <c r="A284">
        <v>27.076000000000001</v>
      </c>
      <c r="B284">
        <v>6.8000000000000005E-2</v>
      </c>
      <c r="C284">
        <v>0.2243</v>
      </c>
      <c r="D284">
        <v>3.0141</v>
      </c>
      <c r="E284">
        <v>3.0158</v>
      </c>
    </row>
    <row r="285" spans="1:5" x14ac:dyDescent="0.25">
      <c r="A285">
        <v>27.177</v>
      </c>
      <c r="B285">
        <v>7.6799999999999993E-2</v>
      </c>
      <c r="C285">
        <v>0.2276</v>
      </c>
      <c r="D285">
        <v>3.0141</v>
      </c>
      <c r="E285">
        <v>3.0158</v>
      </c>
    </row>
    <row r="286" spans="1:5" x14ac:dyDescent="0.25">
      <c r="A286">
        <v>27.276</v>
      </c>
      <c r="B286">
        <v>6.6699999999999995E-2</v>
      </c>
      <c r="C286">
        <v>0.2263</v>
      </c>
      <c r="D286">
        <v>3.0141</v>
      </c>
      <c r="E286">
        <v>3.0158</v>
      </c>
    </row>
    <row r="287" spans="1:5" x14ac:dyDescent="0.25">
      <c r="A287">
        <v>27.376000000000001</v>
      </c>
      <c r="B287">
        <v>7.6200000000000004E-2</v>
      </c>
      <c r="C287">
        <v>0.22500000000000001</v>
      </c>
      <c r="D287">
        <v>3.0141</v>
      </c>
      <c r="E287">
        <v>3.0158</v>
      </c>
    </row>
    <row r="288" spans="1:5" x14ac:dyDescent="0.25">
      <c r="A288">
        <v>27.477</v>
      </c>
      <c r="B288">
        <v>6.7599999999999993E-2</v>
      </c>
      <c r="C288">
        <v>0.2263</v>
      </c>
      <c r="D288">
        <v>3.0141</v>
      </c>
      <c r="E288">
        <v>3.0158</v>
      </c>
    </row>
    <row r="289" spans="1:5" x14ac:dyDescent="0.25">
      <c r="A289">
        <v>27.576000000000001</v>
      </c>
      <c r="B289">
        <v>7.1900000000000006E-2</v>
      </c>
      <c r="C289">
        <v>0.22700000000000001</v>
      </c>
      <c r="D289">
        <v>3.0141</v>
      </c>
      <c r="E289">
        <v>3.0158</v>
      </c>
    </row>
    <row r="290" spans="1:5" x14ac:dyDescent="0.25">
      <c r="A290">
        <v>27.677</v>
      </c>
      <c r="B290">
        <v>7.0900000000000005E-2</v>
      </c>
      <c r="C290">
        <v>0.22700000000000001</v>
      </c>
      <c r="D290">
        <v>3.0141</v>
      </c>
      <c r="E290">
        <v>3.0158</v>
      </c>
    </row>
    <row r="291" spans="1:5" x14ac:dyDescent="0.25">
      <c r="A291">
        <v>27.776</v>
      </c>
      <c r="B291">
        <v>7.0900000000000005E-2</v>
      </c>
      <c r="C291">
        <v>0.22370000000000001</v>
      </c>
      <c r="D291">
        <v>3.0141</v>
      </c>
      <c r="E291">
        <v>3.0158</v>
      </c>
    </row>
    <row r="292" spans="1:5" x14ac:dyDescent="0.25">
      <c r="A292">
        <v>27.876999999999999</v>
      </c>
      <c r="B292">
        <v>7.3899999999999993E-2</v>
      </c>
      <c r="C292">
        <v>0.22370000000000001</v>
      </c>
      <c r="D292">
        <v>3.0141</v>
      </c>
      <c r="E292">
        <v>3.0158</v>
      </c>
    </row>
    <row r="293" spans="1:5" x14ac:dyDescent="0.25">
      <c r="A293">
        <v>27.977</v>
      </c>
      <c r="B293">
        <v>7.2599999999999998E-2</v>
      </c>
      <c r="C293">
        <v>0.2303</v>
      </c>
      <c r="D293">
        <v>3.0141</v>
      </c>
      <c r="E293">
        <v>3.0158</v>
      </c>
    </row>
    <row r="294" spans="1:5" x14ac:dyDescent="0.25">
      <c r="A294">
        <v>28.076000000000001</v>
      </c>
      <c r="B294">
        <v>7.9500000000000001E-2</v>
      </c>
      <c r="C294">
        <v>0.2283</v>
      </c>
      <c r="D294">
        <v>3.0141</v>
      </c>
      <c r="E294">
        <v>3.0158</v>
      </c>
    </row>
    <row r="295" spans="1:5" x14ac:dyDescent="0.25">
      <c r="A295">
        <v>28.177</v>
      </c>
      <c r="B295">
        <v>7.4899999999999994E-2</v>
      </c>
      <c r="C295">
        <v>0.2263</v>
      </c>
      <c r="D295">
        <v>3.0141</v>
      </c>
      <c r="E295">
        <v>3.0158</v>
      </c>
    </row>
    <row r="296" spans="1:5" x14ac:dyDescent="0.25">
      <c r="A296">
        <v>28.276</v>
      </c>
      <c r="B296">
        <v>7.5499999999999998E-2</v>
      </c>
      <c r="C296">
        <v>0.2263</v>
      </c>
      <c r="D296">
        <v>3.0141</v>
      </c>
      <c r="E296">
        <v>3.0158</v>
      </c>
    </row>
    <row r="297" spans="1:5" x14ac:dyDescent="0.25">
      <c r="A297">
        <v>28.376000000000001</v>
      </c>
      <c r="B297">
        <v>7.6799999999999993E-2</v>
      </c>
      <c r="C297">
        <v>0.2316</v>
      </c>
      <c r="D297">
        <v>3.0141</v>
      </c>
      <c r="E297">
        <v>3.0158</v>
      </c>
    </row>
    <row r="298" spans="1:5" x14ac:dyDescent="0.25">
      <c r="A298">
        <v>28.475999999999999</v>
      </c>
      <c r="B298">
        <v>7.85E-2</v>
      </c>
      <c r="C298">
        <v>0.22889999999999999</v>
      </c>
      <c r="D298">
        <v>3.0141</v>
      </c>
      <c r="E298">
        <v>3.0158</v>
      </c>
    </row>
    <row r="299" spans="1:5" x14ac:dyDescent="0.25">
      <c r="A299">
        <v>28.577000000000002</v>
      </c>
      <c r="B299">
        <v>7.9799999999999996E-2</v>
      </c>
      <c r="C299">
        <v>0.22570000000000001</v>
      </c>
      <c r="D299">
        <v>3.0141</v>
      </c>
      <c r="E299">
        <v>3.0158</v>
      </c>
    </row>
    <row r="300" spans="1:5" x14ac:dyDescent="0.25">
      <c r="A300">
        <v>28.677</v>
      </c>
      <c r="B300">
        <v>8.5699999999999998E-2</v>
      </c>
      <c r="C300">
        <v>0.2276</v>
      </c>
      <c r="D300">
        <v>3.0141</v>
      </c>
      <c r="E300">
        <v>3.0158</v>
      </c>
    </row>
    <row r="301" spans="1:5" x14ac:dyDescent="0.25">
      <c r="A301">
        <v>28.776</v>
      </c>
      <c r="B301">
        <v>7.5200000000000003E-2</v>
      </c>
      <c r="C301">
        <v>0.2296</v>
      </c>
      <c r="D301">
        <v>3.0141</v>
      </c>
      <c r="E301">
        <v>3.0158</v>
      </c>
    </row>
    <row r="302" spans="1:5" x14ac:dyDescent="0.25">
      <c r="A302">
        <v>28.876000000000001</v>
      </c>
      <c r="B302">
        <v>7.5499999999999998E-2</v>
      </c>
      <c r="C302">
        <v>0.22889999999999999</v>
      </c>
      <c r="D302">
        <v>3.0141</v>
      </c>
      <c r="E302">
        <v>3.0158</v>
      </c>
    </row>
    <row r="303" spans="1:5" x14ac:dyDescent="0.25">
      <c r="A303">
        <v>28.975999999999999</v>
      </c>
      <c r="B303">
        <v>7.7200000000000005E-2</v>
      </c>
      <c r="C303">
        <v>0.2263</v>
      </c>
      <c r="D303">
        <v>3.0141</v>
      </c>
      <c r="E303">
        <v>3.0158</v>
      </c>
    </row>
    <row r="304" spans="1:5" x14ac:dyDescent="0.25">
      <c r="A304">
        <v>29.077000000000002</v>
      </c>
      <c r="B304">
        <v>7.9500000000000001E-2</v>
      </c>
      <c r="C304">
        <v>0.23219999999999999</v>
      </c>
      <c r="D304">
        <v>3.0141</v>
      </c>
      <c r="E304">
        <v>3.0158</v>
      </c>
    </row>
    <row r="305" spans="1:5" x14ac:dyDescent="0.25">
      <c r="A305">
        <v>29.177</v>
      </c>
      <c r="B305">
        <v>8.3699999999999997E-2</v>
      </c>
      <c r="C305">
        <v>0.2296</v>
      </c>
      <c r="D305">
        <v>3.0141</v>
      </c>
      <c r="E305">
        <v>3.0158</v>
      </c>
    </row>
    <row r="306" spans="1:5" x14ac:dyDescent="0.25">
      <c r="A306">
        <v>29.277000000000001</v>
      </c>
      <c r="B306">
        <v>8.2100000000000006E-2</v>
      </c>
      <c r="C306">
        <v>0.23219999999999999</v>
      </c>
      <c r="D306">
        <v>3.0141</v>
      </c>
      <c r="E306">
        <v>3.0158</v>
      </c>
    </row>
    <row r="307" spans="1:5" x14ac:dyDescent="0.25">
      <c r="A307">
        <v>29.376000000000001</v>
      </c>
      <c r="B307">
        <v>8.4400000000000003E-2</v>
      </c>
      <c r="C307">
        <v>0.22889999999999999</v>
      </c>
      <c r="D307">
        <v>3.0141</v>
      </c>
      <c r="E307">
        <v>3.0158</v>
      </c>
    </row>
    <row r="308" spans="1:5" x14ac:dyDescent="0.25">
      <c r="A308">
        <v>29.477</v>
      </c>
      <c r="B308">
        <v>8.8700000000000001E-2</v>
      </c>
      <c r="C308">
        <v>0.2303</v>
      </c>
      <c r="D308">
        <v>3.0141</v>
      </c>
      <c r="E308">
        <v>3.0158</v>
      </c>
    </row>
    <row r="309" spans="1:5" x14ac:dyDescent="0.25">
      <c r="A309">
        <v>29.576000000000001</v>
      </c>
      <c r="B309">
        <v>8.6699999999999999E-2</v>
      </c>
      <c r="C309">
        <v>0.2316</v>
      </c>
      <c r="D309">
        <v>3.0141</v>
      </c>
      <c r="E309">
        <v>3.0158</v>
      </c>
    </row>
    <row r="310" spans="1:5" x14ac:dyDescent="0.25">
      <c r="A310">
        <v>29.677</v>
      </c>
      <c r="B310">
        <v>8.4699999999999998E-2</v>
      </c>
      <c r="C310">
        <v>0.2296</v>
      </c>
      <c r="D310">
        <v>3.0141</v>
      </c>
      <c r="E310">
        <v>3.0158</v>
      </c>
    </row>
    <row r="311" spans="1:5" x14ac:dyDescent="0.25">
      <c r="A311">
        <v>29.777000000000001</v>
      </c>
      <c r="B311">
        <v>8.4400000000000003E-2</v>
      </c>
      <c r="C311">
        <v>0.2336</v>
      </c>
      <c r="D311">
        <v>3.0141</v>
      </c>
      <c r="E311">
        <v>3.0158</v>
      </c>
    </row>
    <row r="312" spans="1:5" x14ac:dyDescent="0.25">
      <c r="A312">
        <v>29.876000000000001</v>
      </c>
      <c r="B312">
        <v>8.6699999999999999E-2</v>
      </c>
      <c r="C312">
        <v>0.2329</v>
      </c>
      <c r="D312">
        <v>3.0141</v>
      </c>
      <c r="E312">
        <v>3.0158</v>
      </c>
    </row>
    <row r="313" spans="1:5" x14ac:dyDescent="0.25">
      <c r="A313">
        <v>29.977</v>
      </c>
      <c r="B313">
        <v>8.3099999999999993E-2</v>
      </c>
      <c r="C313">
        <v>0.2329</v>
      </c>
      <c r="D313">
        <v>3.0141</v>
      </c>
      <c r="E313">
        <v>3.0158</v>
      </c>
    </row>
    <row r="314" spans="1:5" x14ac:dyDescent="0.25">
      <c r="A314">
        <v>30.076000000000001</v>
      </c>
      <c r="B314">
        <v>8.5400000000000004E-2</v>
      </c>
      <c r="C314">
        <v>0.2283</v>
      </c>
      <c r="D314">
        <v>3.0141</v>
      </c>
      <c r="E314">
        <v>3.0158</v>
      </c>
    </row>
    <row r="315" spans="1:5" x14ac:dyDescent="0.25">
      <c r="A315">
        <v>30.177</v>
      </c>
      <c r="B315">
        <v>9.2999999999999999E-2</v>
      </c>
      <c r="C315">
        <v>0.23549999999999999</v>
      </c>
      <c r="D315">
        <v>3.0141</v>
      </c>
      <c r="E315">
        <v>3.0158</v>
      </c>
    </row>
    <row r="316" spans="1:5" x14ac:dyDescent="0.25">
      <c r="A316">
        <v>30.277000000000001</v>
      </c>
      <c r="B316">
        <v>8.6400000000000005E-2</v>
      </c>
      <c r="C316">
        <v>0.2336</v>
      </c>
      <c r="D316">
        <v>3.0141</v>
      </c>
      <c r="E316">
        <v>3.0158</v>
      </c>
    </row>
    <row r="317" spans="1:5" x14ac:dyDescent="0.25">
      <c r="A317">
        <v>30.376000000000001</v>
      </c>
      <c r="B317">
        <v>9.3600000000000003E-2</v>
      </c>
      <c r="C317">
        <v>0.2336</v>
      </c>
      <c r="D317">
        <v>3.0141</v>
      </c>
      <c r="E317">
        <v>3.0158</v>
      </c>
    </row>
    <row r="318" spans="1:5" x14ac:dyDescent="0.25">
      <c r="A318">
        <v>30.477</v>
      </c>
      <c r="B318">
        <v>8.8700000000000001E-2</v>
      </c>
      <c r="C318">
        <v>0.2329</v>
      </c>
      <c r="D318">
        <v>3.0141</v>
      </c>
      <c r="E318">
        <v>3.0158</v>
      </c>
    </row>
    <row r="319" spans="1:5" x14ac:dyDescent="0.25">
      <c r="A319">
        <v>30.576000000000001</v>
      </c>
      <c r="B319">
        <v>8.8700000000000001E-2</v>
      </c>
      <c r="C319">
        <v>0.23219999999999999</v>
      </c>
      <c r="D319">
        <v>3.0141</v>
      </c>
      <c r="E319">
        <v>3.0158</v>
      </c>
    </row>
    <row r="320" spans="1:5" x14ac:dyDescent="0.25">
      <c r="A320">
        <v>30.677</v>
      </c>
      <c r="B320">
        <v>9.1999999999999998E-2</v>
      </c>
      <c r="C320">
        <v>0.23619999999999999</v>
      </c>
      <c r="D320">
        <v>3.0141</v>
      </c>
      <c r="E320">
        <v>3.0156999999999998</v>
      </c>
    </row>
    <row r="321" spans="1:5" x14ac:dyDescent="0.25">
      <c r="A321">
        <v>30.776</v>
      </c>
      <c r="B321">
        <v>9.7600000000000006E-2</v>
      </c>
      <c r="C321">
        <v>0.2336</v>
      </c>
      <c r="D321">
        <v>3.0141</v>
      </c>
      <c r="E321">
        <v>3.0156999999999998</v>
      </c>
    </row>
    <row r="322" spans="1:5" x14ac:dyDescent="0.25">
      <c r="A322">
        <v>30.876000000000001</v>
      </c>
      <c r="B322">
        <v>9.9900000000000003E-2</v>
      </c>
      <c r="C322">
        <v>0.23419999999999999</v>
      </c>
      <c r="D322">
        <v>3.0141</v>
      </c>
      <c r="E322">
        <v>3.0156999999999998</v>
      </c>
    </row>
    <row r="323" spans="1:5" x14ac:dyDescent="0.25">
      <c r="A323">
        <v>30.977</v>
      </c>
      <c r="B323">
        <v>9.69E-2</v>
      </c>
      <c r="C323">
        <v>0.23419999999999999</v>
      </c>
      <c r="D323">
        <v>3.0141</v>
      </c>
      <c r="E323">
        <v>3.0156999999999998</v>
      </c>
    </row>
    <row r="324" spans="1:5" x14ac:dyDescent="0.25">
      <c r="A324">
        <v>31.076000000000001</v>
      </c>
      <c r="B324">
        <v>8.8700000000000001E-2</v>
      </c>
      <c r="C324">
        <v>0.2336</v>
      </c>
      <c r="D324">
        <v>3.0141</v>
      </c>
      <c r="E324">
        <v>3.0156999999999998</v>
      </c>
    </row>
    <row r="325" spans="1:5" x14ac:dyDescent="0.25">
      <c r="A325">
        <v>31.177</v>
      </c>
      <c r="B325">
        <v>9.2600000000000002E-2</v>
      </c>
      <c r="C325">
        <v>0.23549999999999999</v>
      </c>
      <c r="D325">
        <v>3.0141</v>
      </c>
      <c r="E325">
        <v>3.0156999999999998</v>
      </c>
    </row>
    <row r="326" spans="1:5" x14ac:dyDescent="0.25">
      <c r="A326">
        <v>31.276</v>
      </c>
      <c r="B326">
        <v>9.1300000000000006E-2</v>
      </c>
      <c r="C326">
        <v>0.2329</v>
      </c>
      <c r="D326">
        <v>3.0141</v>
      </c>
      <c r="E326">
        <v>3.0156999999999998</v>
      </c>
    </row>
    <row r="327" spans="1:5" x14ac:dyDescent="0.25">
      <c r="A327">
        <v>31.376000000000001</v>
      </c>
      <c r="B327">
        <v>9.1300000000000006E-2</v>
      </c>
      <c r="C327">
        <v>0.23549999999999999</v>
      </c>
      <c r="D327">
        <v>3.0141</v>
      </c>
      <c r="E327">
        <v>3.0156999999999998</v>
      </c>
    </row>
    <row r="328" spans="1:5" x14ac:dyDescent="0.25">
      <c r="A328">
        <v>31.477</v>
      </c>
      <c r="B328">
        <v>0.1012</v>
      </c>
      <c r="C328">
        <v>0.23749999999999999</v>
      </c>
      <c r="D328">
        <v>3.0141</v>
      </c>
      <c r="E328">
        <v>3.0156999999999998</v>
      </c>
    </row>
    <row r="329" spans="1:5" x14ac:dyDescent="0.25">
      <c r="A329">
        <v>31.576000000000001</v>
      </c>
      <c r="B329">
        <v>0.1018</v>
      </c>
      <c r="C329">
        <v>0.23619999999999999</v>
      </c>
      <c r="D329">
        <v>3.0141</v>
      </c>
      <c r="E329">
        <v>3.0156999999999998</v>
      </c>
    </row>
    <row r="330" spans="1:5" x14ac:dyDescent="0.25">
      <c r="A330">
        <v>31.677</v>
      </c>
      <c r="B330">
        <v>9.7600000000000006E-2</v>
      </c>
      <c r="C330">
        <v>0.2382</v>
      </c>
      <c r="D330">
        <v>3.0141</v>
      </c>
      <c r="E330">
        <v>3.0156999999999998</v>
      </c>
    </row>
    <row r="331" spans="1:5" x14ac:dyDescent="0.25">
      <c r="A331">
        <v>31.776</v>
      </c>
      <c r="B331">
        <v>9.8900000000000002E-2</v>
      </c>
      <c r="C331">
        <v>0.2349</v>
      </c>
      <c r="D331">
        <v>3.0141</v>
      </c>
      <c r="E331">
        <v>3.0156999999999998</v>
      </c>
    </row>
    <row r="332" spans="1:5" x14ac:dyDescent="0.25">
      <c r="A332">
        <v>31.876999999999999</v>
      </c>
      <c r="B332">
        <v>0.10150000000000001</v>
      </c>
      <c r="C332">
        <v>0.23880000000000001</v>
      </c>
      <c r="D332">
        <v>3.0141</v>
      </c>
      <c r="E332">
        <v>3.0156999999999998</v>
      </c>
    </row>
    <row r="333" spans="1:5" x14ac:dyDescent="0.25">
      <c r="A333">
        <v>31.977</v>
      </c>
      <c r="B333">
        <v>0.1022</v>
      </c>
      <c r="C333">
        <v>0.23680000000000001</v>
      </c>
      <c r="D333">
        <v>3.0141</v>
      </c>
      <c r="E333">
        <v>3.0156999999999998</v>
      </c>
    </row>
    <row r="334" spans="1:5" x14ac:dyDescent="0.25">
      <c r="A334">
        <v>32.076000000000001</v>
      </c>
      <c r="B334">
        <v>0.1048</v>
      </c>
      <c r="C334">
        <v>0.23619999999999999</v>
      </c>
      <c r="D334">
        <v>3.0141</v>
      </c>
      <c r="E334">
        <v>3.0156999999999998</v>
      </c>
    </row>
    <row r="335" spans="1:5" x14ac:dyDescent="0.25">
      <c r="A335">
        <v>32.177</v>
      </c>
      <c r="B335">
        <v>0.10150000000000001</v>
      </c>
      <c r="C335">
        <v>0.2382</v>
      </c>
      <c r="D335">
        <v>3.0141</v>
      </c>
      <c r="E335">
        <v>3.0156999999999998</v>
      </c>
    </row>
    <row r="336" spans="1:5" x14ac:dyDescent="0.25">
      <c r="A336">
        <v>32.276000000000003</v>
      </c>
      <c r="B336">
        <v>0.1028</v>
      </c>
      <c r="C336">
        <v>0.23949999999999999</v>
      </c>
      <c r="D336">
        <v>3.0141</v>
      </c>
      <c r="E336">
        <v>3.0156999999999998</v>
      </c>
    </row>
    <row r="337" spans="1:5" x14ac:dyDescent="0.25">
      <c r="A337">
        <v>32.375999999999998</v>
      </c>
      <c r="B337">
        <v>0.1028</v>
      </c>
      <c r="C337">
        <v>0.23880000000000001</v>
      </c>
      <c r="D337">
        <v>3.0141</v>
      </c>
      <c r="E337">
        <v>3.0156999999999998</v>
      </c>
    </row>
    <row r="338" spans="1:5" x14ac:dyDescent="0.25">
      <c r="A338">
        <v>32.475999999999999</v>
      </c>
      <c r="B338">
        <v>0.1091</v>
      </c>
      <c r="C338">
        <v>0.23949999999999999</v>
      </c>
      <c r="D338">
        <v>3.0141</v>
      </c>
      <c r="E338">
        <v>3.0156999999999998</v>
      </c>
    </row>
    <row r="339" spans="1:5" x14ac:dyDescent="0.25">
      <c r="A339">
        <v>32.576999999999998</v>
      </c>
      <c r="B339">
        <v>0.1045</v>
      </c>
      <c r="C339">
        <v>0.23880000000000001</v>
      </c>
      <c r="D339">
        <v>3.0141</v>
      </c>
      <c r="E339">
        <v>3.0156999999999998</v>
      </c>
    </row>
    <row r="340" spans="1:5" x14ac:dyDescent="0.25">
      <c r="A340">
        <v>32.677</v>
      </c>
      <c r="B340">
        <v>0.10539999999999999</v>
      </c>
      <c r="C340">
        <v>0.24079999999999999</v>
      </c>
      <c r="D340">
        <v>3.0141</v>
      </c>
      <c r="E340">
        <v>3.0156999999999998</v>
      </c>
    </row>
    <row r="341" spans="1:5" x14ac:dyDescent="0.25">
      <c r="A341">
        <v>32.776000000000003</v>
      </c>
      <c r="B341">
        <v>0.11</v>
      </c>
      <c r="C341">
        <v>0.23749999999999999</v>
      </c>
      <c r="D341">
        <v>3.0141</v>
      </c>
      <c r="E341">
        <v>3.0156999999999998</v>
      </c>
    </row>
    <row r="342" spans="1:5" x14ac:dyDescent="0.25">
      <c r="A342">
        <v>32.875999999999998</v>
      </c>
      <c r="B342">
        <v>0.10970000000000001</v>
      </c>
      <c r="C342">
        <v>0.23749999999999999</v>
      </c>
      <c r="D342">
        <v>3.0141</v>
      </c>
      <c r="E342">
        <v>3.0156999999999998</v>
      </c>
    </row>
    <row r="343" spans="1:5" x14ac:dyDescent="0.25">
      <c r="A343">
        <v>32.975999999999999</v>
      </c>
      <c r="B343">
        <v>0.115</v>
      </c>
      <c r="C343">
        <v>0.23949999999999999</v>
      </c>
      <c r="D343">
        <v>3.0141</v>
      </c>
      <c r="E343">
        <v>3.0156999999999998</v>
      </c>
    </row>
    <row r="344" spans="1:5" x14ac:dyDescent="0.25">
      <c r="A344">
        <v>33.076999999999998</v>
      </c>
      <c r="B344">
        <v>0.10539999999999999</v>
      </c>
      <c r="C344">
        <v>0.23949999999999999</v>
      </c>
      <c r="D344">
        <v>3.0141</v>
      </c>
      <c r="E344">
        <v>3.0156999999999998</v>
      </c>
    </row>
    <row r="345" spans="1:5" x14ac:dyDescent="0.25">
      <c r="A345">
        <v>33.177</v>
      </c>
      <c r="B345">
        <v>0.10639999999999999</v>
      </c>
      <c r="C345">
        <v>0.2382</v>
      </c>
      <c r="D345">
        <v>3.0141</v>
      </c>
      <c r="E345">
        <v>3.0156999999999998</v>
      </c>
    </row>
    <row r="346" spans="1:5" x14ac:dyDescent="0.25">
      <c r="A346">
        <v>33.277000000000001</v>
      </c>
      <c r="B346">
        <v>0.11559999999999999</v>
      </c>
      <c r="C346">
        <v>0.23880000000000001</v>
      </c>
      <c r="D346">
        <v>3.0141</v>
      </c>
      <c r="E346">
        <v>3.0156999999999998</v>
      </c>
    </row>
    <row r="347" spans="1:5" x14ac:dyDescent="0.25">
      <c r="A347">
        <v>33.375999999999998</v>
      </c>
      <c r="B347">
        <v>0.1163</v>
      </c>
      <c r="C347">
        <v>0.23749999999999999</v>
      </c>
      <c r="D347">
        <v>3.0141</v>
      </c>
      <c r="E347">
        <v>3.0156999999999998</v>
      </c>
    </row>
    <row r="348" spans="1:5" x14ac:dyDescent="0.25">
      <c r="A348">
        <v>33.476999999999997</v>
      </c>
      <c r="B348">
        <v>0.1091</v>
      </c>
      <c r="C348">
        <v>0.24079999999999999</v>
      </c>
      <c r="D348">
        <v>3.0141</v>
      </c>
      <c r="E348">
        <v>3.0156999999999998</v>
      </c>
    </row>
    <row r="349" spans="1:5" x14ac:dyDescent="0.25">
      <c r="A349">
        <v>33.576000000000001</v>
      </c>
      <c r="B349">
        <v>0.1192</v>
      </c>
      <c r="C349">
        <v>0.24210000000000001</v>
      </c>
      <c r="D349">
        <v>3.0141</v>
      </c>
      <c r="E349">
        <v>3.0156999999999998</v>
      </c>
    </row>
    <row r="350" spans="1:5" x14ac:dyDescent="0.25">
      <c r="A350">
        <v>33.677</v>
      </c>
      <c r="B350">
        <v>0.1169</v>
      </c>
      <c r="C350">
        <v>0.24079999999999999</v>
      </c>
      <c r="D350">
        <v>3.0141</v>
      </c>
      <c r="E350">
        <v>3.0156999999999998</v>
      </c>
    </row>
    <row r="351" spans="1:5" x14ac:dyDescent="0.25">
      <c r="A351">
        <v>33.777000000000001</v>
      </c>
      <c r="B351">
        <v>0.1169</v>
      </c>
      <c r="C351">
        <v>0.24079999999999999</v>
      </c>
      <c r="D351">
        <v>3.0141</v>
      </c>
      <c r="E351">
        <v>3.0156999999999998</v>
      </c>
    </row>
    <row r="352" spans="1:5" x14ac:dyDescent="0.25">
      <c r="A352">
        <v>33.875999999999998</v>
      </c>
      <c r="B352">
        <v>0.1196</v>
      </c>
      <c r="C352">
        <v>0.24079999999999999</v>
      </c>
      <c r="D352">
        <v>3.0141</v>
      </c>
      <c r="E352">
        <v>3.0156999999999998</v>
      </c>
    </row>
    <row r="353" spans="1:5" x14ac:dyDescent="0.25">
      <c r="A353">
        <v>33.976999999999997</v>
      </c>
      <c r="B353">
        <v>0.11559999999999999</v>
      </c>
      <c r="C353">
        <v>0.24279999999999999</v>
      </c>
      <c r="D353">
        <v>3.0141</v>
      </c>
      <c r="E353">
        <v>3.0156999999999998</v>
      </c>
    </row>
    <row r="354" spans="1:5" x14ac:dyDescent="0.25">
      <c r="A354">
        <v>34.076000000000001</v>
      </c>
      <c r="B354">
        <v>0.1202</v>
      </c>
      <c r="C354">
        <v>0.24279999999999999</v>
      </c>
      <c r="D354">
        <v>3.0141</v>
      </c>
      <c r="E354">
        <v>3.0156999999999998</v>
      </c>
    </row>
    <row r="355" spans="1:5" x14ac:dyDescent="0.25">
      <c r="A355">
        <v>34.177</v>
      </c>
      <c r="B355">
        <v>0.1186</v>
      </c>
      <c r="C355">
        <v>0.2414</v>
      </c>
      <c r="D355">
        <v>3.0141</v>
      </c>
      <c r="E355">
        <v>3.0156999999999998</v>
      </c>
    </row>
    <row r="356" spans="1:5" x14ac:dyDescent="0.25">
      <c r="A356">
        <v>34.277000000000001</v>
      </c>
      <c r="B356">
        <v>0.1179</v>
      </c>
      <c r="C356">
        <v>0.2414</v>
      </c>
      <c r="D356">
        <v>3.0141</v>
      </c>
      <c r="E356">
        <v>3.0156999999999998</v>
      </c>
    </row>
    <row r="357" spans="1:5" x14ac:dyDescent="0.25">
      <c r="A357">
        <v>34.375999999999998</v>
      </c>
      <c r="B357">
        <v>0.1173</v>
      </c>
      <c r="C357">
        <v>0.24410000000000001</v>
      </c>
      <c r="D357">
        <v>3.0141</v>
      </c>
      <c r="E357">
        <v>3.0156999999999998</v>
      </c>
    </row>
    <row r="358" spans="1:5" x14ac:dyDescent="0.25">
      <c r="A358">
        <v>34.476999999999997</v>
      </c>
      <c r="B358">
        <v>0.11890000000000001</v>
      </c>
      <c r="C358">
        <v>0.24410000000000001</v>
      </c>
      <c r="D358">
        <v>3.0141</v>
      </c>
      <c r="E358">
        <v>3.0156999999999998</v>
      </c>
    </row>
    <row r="359" spans="1:5" x14ac:dyDescent="0.25">
      <c r="A359">
        <v>34.576000000000001</v>
      </c>
      <c r="B359">
        <v>0.1255</v>
      </c>
      <c r="C359">
        <v>0.2414</v>
      </c>
      <c r="D359">
        <v>3.0141</v>
      </c>
      <c r="E359">
        <v>3.0156999999999998</v>
      </c>
    </row>
    <row r="360" spans="1:5" x14ac:dyDescent="0.25">
      <c r="A360">
        <v>34.677</v>
      </c>
      <c r="B360">
        <v>0.1275</v>
      </c>
      <c r="C360">
        <v>0.2414</v>
      </c>
      <c r="D360">
        <v>3.0141</v>
      </c>
      <c r="E360">
        <v>3.0156999999999998</v>
      </c>
    </row>
    <row r="361" spans="1:5" x14ac:dyDescent="0.25">
      <c r="A361">
        <v>34.776000000000003</v>
      </c>
      <c r="B361">
        <v>0.1229</v>
      </c>
      <c r="C361">
        <v>0.2447</v>
      </c>
      <c r="D361">
        <v>3.0141</v>
      </c>
      <c r="E361">
        <v>3.0156999999999998</v>
      </c>
    </row>
    <row r="362" spans="1:5" x14ac:dyDescent="0.25">
      <c r="A362">
        <v>34.875999999999998</v>
      </c>
      <c r="B362">
        <v>0.1255</v>
      </c>
      <c r="C362">
        <v>0.24340000000000001</v>
      </c>
      <c r="D362">
        <v>3.0141</v>
      </c>
      <c r="E362">
        <v>3.0156999999999998</v>
      </c>
    </row>
    <row r="363" spans="1:5" x14ac:dyDescent="0.25">
      <c r="A363">
        <v>34.976999999999997</v>
      </c>
      <c r="B363">
        <v>0.13170000000000001</v>
      </c>
      <c r="C363">
        <v>0.24279999999999999</v>
      </c>
      <c r="D363">
        <v>3.0141</v>
      </c>
      <c r="E363">
        <v>3.0156999999999998</v>
      </c>
    </row>
    <row r="364" spans="1:5" x14ac:dyDescent="0.25">
      <c r="A364">
        <v>35.076000000000001</v>
      </c>
      <c r="B364">
        <v>0.11890000000000001</v>
      </c>
      <c r="C364">
        <v>0.2414</v>
      </c>
      <c r="D364">
        <v>3.0141</v>
      </c>
      <c r="E364">
        <v>3.0156999999999998</v>
      </c>
    </row>
    <row r="365" spans="1:5" x14ac:dyDescent="0.25">
      <c r="A365">
        <v>35.177</v>
      </c>
      <c r="B365">
        <v>0.13569999999999999</v>
      </c>
      <c r="C365">
        <v>0.24279999999999999</v>
      </c>
      <c r="D365">
        <v>3.0141</v>
      </c>
      <c r="E365">
        <v>3.0156999999999998</v>
      </c>
    </row>
    <row r="366" spans="1:5" x14ac:dyDescent="0.25">
      <c r="A366">
        <v>35.276000000000003</v>
      </c>
      <c r="B366">
        <v>0.1242</v>
      </c>
      <c r="C366">
        <v>0.2447</v>
      </c>
      <c r="D366">
        <v>3.0141</v>
      </c>
      <c r="E366">
        <v>3.0156999999999998</v>
      </c>
    </row>
    <row r="367" spans="1:5" x14ac:dyDescent="0.25">
      <c r="A367">
        <v>35.375999999999998</v>
      </c>
      <c r="B367">
        <v>0.1255</v>
      </c>
      <c r="C367">
        <v>0.24279999999999999</v>
      </c>
      <c r="D367">
        <v>3.0141</v>
      </c>
      <c r="E367">
        <v>3.0156999999999998</v>
      </c>
    </row>
    <row r="368" spans="1:5" x14ac:dyDescent="0.25">
      <c r="A368">
        <v>35.476999999999997</v>
      </c>
      <c r="B368">
        <v>0.1268</v>
      </c>
      <c r="C368">
        <v>0.24740000000000001</v>
      </c>
      <c r="D368">
        <v>3.0141</v>
      </c>
      <c r="E368">
        <v>3.0156999999999998</v>
      </c>
    </row>
    <row r="369" spans="1:5" x14ac:dyDescent="0.25">
      <c r="A369">
        <v>35.576000000000001</v>
      </c>
      <c r="B369">
        <v>0.13469999999999999</v>
      </c>
      <c r="C369">
        <v>0.24340000000000001</v>
      </c>
      <c r="D369">
        <v>3.0141</v>
      </c>
      <c r="E369">
        <v>3.0156999999999998</v>
      </c>
    </row>
    <row r="370" spans="1:5" x14ac:dyDescent="0.25">
      <c r="A370">
        <v>35.677</v>
      </c>
      <c r="B370">
        <v>0.13769999999999999</v>
      </c>
      <c r="C370">
        <v>0.24740000000000001</v>
      </c>
      <c r="D370">
        <v>3.0141</v>
      </c>
      <c r="E370">
        <v>3.0156999999999998</v>
      </c>
    </row>
    <row r="371" spans="1:5" x14ac:dyDescent="0.25">
      <c r="A371">
        <v>35.776000000000003</v>
      </c>
      <c r="B371">
        <v>0.1321</v>
      </c>
      <c r="C371">
        <v>0.246</v>
      </c>
      <c r="D371">
        <v>3.0141</v>
      </c>
      <c r="E371">
        <v>3.0156999999999998</v>
      </c>
    </row>
    <row r="372" spans="1:5" x14ac:dyDescent="0.25">
      <c r="A372">
        <v>35.877000000000002</v>
      </c>
      <c r="B372">
        <v>0.14000000000000001</v>
      </c>
      <c r="C372">
        <v>0.2487</v>
      </c>
      <c r="D372">
        <v>3.0141</v>
      </c>
      <c r="E372">
        <v>3.0156999999999998</v>
      </c>
    </row>
    <row r="373" spans="1:5" x14ac:dyDescent="0.25">
      <c r="A373">
        <v>35.976999999999997</v>
      </c>
      <c r="B373">
        <v>0.13600000000000001</v>
      </c>
      <c r="C373">
        <v>0.24929999999999999</v>
      </c>
      <c r="D373">
        <v>3.0141</v>
      </c>
      <c r="E373">
        <v>3.0156999999999998</v>
      </c>
    </row>
    <row r="374" spans="1:5" x14ac:dyDescent="0.25">
      <c r="A374">
        <v>36.076000000000001</v>
      </c>
      <c r="B374">
        <v>0.1331</v>
      </c>
      <c r="C374">
        <v>0.24740000000000001</v>
      </c>
      <c r="D374">
        <v>3.0141</v>
      </c>
      <c r="E374">
        <v>3.0156999999999998</v>
      </c>
    </row>
    <row r="375" spans="1:5" x14ac:dyDescent="0.25">
      <c r="A375">
        <v>36.177</v>
      </c>
      <c r="B375">
        <v>0.13930000000000001</v>
      </c>
      <c r="C375">
        <v>0.24410000000000001</v>
      </c>
      <c r="D375">
        <v>3.0141</v>
      </c>
      <c r="E375">
        <v>3.0156999999999998</v>
      </c>
    </row>
    <row r="376" spans="1:5" x14ac:dyDescent="0.25">
      <c r="A376">
        <v>36.276000000000003</v>
      </c>
      <c r="B376">
        <v>0.1419</v>
      </c>
      <c r="C376">
        <v>0.2447</v>
      </c>
      <c r="D376">
        <v>3.0141</v>
      </c>
      <c r="E376">
        <v>3.0156999999999998</v>
      </c>
    </row>
    <row r="377" spans="1:5" x14ac:dyDescent="0.25">
      <c r="A377">
        <v>36.375999999999998</v>
      </c>
      <c r="B377">
        <v>0.13700000000000001</v>
      </c>
      <c r="C377">
        <v>0.2467</v>
      </c>
      <c r="D377">
        <v>3.0141</v>
      </c>
      <c r="E377">
        <v>3.0156999999999998</v>
      </c>
    </row>
    <row r="378" spans="1:5" x14ac:dyDescent="0.25">
      <c r="A378">
        <v>36.475999999999999</v>
      </c>
      <c r="B378">
        <v>0.1409</v>
      </c>
      <c r="C378">
        <v>0.25459999999999999</v>
      </c>
      <c r="D378">
        <v>3.0141</v>
      </c>
      <c r="E378">
        <v>3.0156999999999998</v>
      </c>
    </row>
    <row r="379" spans="1:5" x14ac:dyDescent="0.25">
      <c r="A379">
        <v>36.576999999999998</v>
      </c>
      <c r="B379">
        <v>0.1452</v>
      </c>
      <c r="C379">
        <v>0.25</v>
      </c>
      <c r="D379">
        <v>3.0141</v>
      </c>
      <c r="E379">
        <v>3.0156999999999998</v>
      </c>
    </row>
    <row r="380" spans="1:5" x14ac:dyDescent="0.25">
      <c r="A380">
        <v>36.677</v>
      </c>
      <c r="B380">
        <v>0.13930000000000001</v>
      </c>
      <c r="C380">
        <v>0.24740000000000001</v>
      </c>
      <c r="D380">
        <v>3.0141</v>
      </c>
      <c r="E380">
        <v>3.0156999999999998</v>
      </c>
    </row>
    <row r="381" spans="1:5" x14ac:dyDescent="0.25">
      <c r="A381">
        <v>36.776000000000003</v>
      </c>
      <c r="B381">
        <v>0.1472</v>
      </c>
      <c r="C381">
        <v>0.24740000000000001</v>
      </c>
      <c r="D381">
        <v>3.0141</v>
      </c>
      <c r="E381">
        <v>3.0156999999999998</v>
      </c>
    </row>
    <row r="382" spans="1:5" x14ac:dyDescent="0.25">
      <c r="A382">
        <v>36.875999999999998</v>
      </c>
      <c r="B382">
        <v>0.1439</v>
      </c>
      <c r="C382">
        <v>0.24929999999999999</v>
      </c>
      <c r="D382">
        <v>3.0141</v>
      </c>
      <c r="E382">
        <v>3.0156999999999998</v>
      </c>
    </row>
    <row r="383" spans="1:5" x14ac:dyDescent="0.25">
      <c r="A383">
        <v>36.975999999999999</v>
      </c>
      <c r="B383">
        <v>0.15210000000000001</v>
      </c>
      <c r="C383">
        <v>0.252</v>
      </c>
      <c r="D383">
        <v>3.0141</v>
      </c>
      <c r="E383">
        <v>3.0156999999999998</v>
      </c>
    </row>
    <row r="384" spans="1:5" x14ac:dyDescent="0.25">
      <c r="A384">
        <v>37.076999999999998</v>
      </c>
      <c r="B384">
        <v>0.1472</v>
      </c>
      <c r="C384">
        <v>0.25</v>
      </c>
      <c r="D384">
        <v>3.0141</v>
      </c>
      <c r="E384">
        <v>3.0156999999999998</v>
      </c>
    </row>
    <row r="385" spans="1:5" x14ac:dyDescent="0.25">
      <c r="A385">
        <v>37.177</v>
      </c>
      <c r="B385">
        <v>0.1452</v>
      </c>
      <c r="C385">
        <v>0.252</v>
      </c>
      <c r="D385">
        <v>3.0141</v>
      </c>
      <c r="E385">
        <v>3.0156999999999998</v>
      </c>
    </row>
    <row r="386" spans="1:5" x14ac:dyDescent="0.25">
      <c r="A386">
        <v>37.277000000000001</v>
      </c>
      <c r="B386">
        <v>0.1515</v>
      </c>
      <c r="C386">
        <v>0.252</v>
      </c>
      <c r="D386">
        <v>3.0141</v>
      </c>
      <c r="E386">
        <v>3.0156999999999998</v>
      </c>
    </row>
    <row r="387" spans="1:5" x14ac:dyDescent="0.25">
      <c r="A387">
        <v>37.375999999999998</v>
      </c>
      <c r="B387">
        <v>0.1482</v>
      </c>
      <c r="C387">
        <v>0.25</v>
      </c>
      <c r="D387">
        <v>3.0141</v>
      </c>
      <c r="E387">
        <v>3.0156999999999998</v>
      </c>
    </row>
    <row r="388" spans="1:5" x14ac:dyDescent="0.25">
      <c r="A388">
        <v>37.476999999999997</v>
      </c>
      <c r="B388">
        <v>0.1525</v>
      </c>
      <c r="C388">
        <v>0.25</v>
      </c>
      <c r="D388">
        <v>3.0141</v>
      </c>
      <c r="E388">
        <v>3.0156999999999998</v>
      </c>
    </row>
    <row r="389" spans="1:5" x14ac:dyDescent="0.25">
      <c r="A389">
        <v>37.576000000000001</v>
      </c>
      <c r="B389">
        <v>0.1525</v>
      </c>
      <c r="C389">
        <v>0.252</v>
      </c>
      <c r="D389">
        <v>3.0141</v>
      </c>
      <c r="E389">
        <v>3.0156999999999998</v>
      </c>
    </row>
    <row r="390" spans="1:5" x14ac:dyDescent="0.25">
      <c r="A390">
        <v>37.677</v>
      </c>
      <c r="B390">
        <v>0.15740000000000001</v>
      </c>
      <c r="C390">
        <v>0.24740000000000001</v>
      </c>
      <c r="D390">
        <v>3.0141</v>
      </c>
      <c r="E390">
        <v>3.0156999999999998</v>
      </c>
    </row>
    <row r="391" spans="1:5" x14ac:dyDescent="0.25">
      <c r="A391">
        <v>37.777000000000001</v>
      </c>
      <c r="B391">
        <v>0.1515</v>
      </c>
      <c r="C391">
        <v>0.252</v>
      </c>
      <c r="D391">
        <v>3.0141</v>
      </c>
      <c r="E391">
        <v>3.0156999999999998</v>
      </c>
    </row>
    <row r="392" spans="1:5" x14ac:dyDescent="0.25">
      <c r="A392">
        <v>37.875999999999998</v>
      </c>
      <c r="B392">
        <v>0.16259999999999999</v>
      </c>
      <c r="C392">
        <v>0.2467</v>
      </c>
      <c r="D392">
        <v>3.0141</v>
      </c>
      <c r="E392">
        <v>3.0156999999999998</v>
      </c>
    </row>
    <row r="393" spans="1:5" x14ac:dyDescent="0.25">
      <c r="A393">
        <v>37.976999999999997</v>
      </c>
      <c r="B393">
        <v>0.15379999999999999</v>
      </c>
      <c r="C393">
        <v>0.25130000000000002</v>
      </c>
      <c r="D393">
        <v>3.0141</v>
      </c>
      <c r="E393">
        <v>3.0156999999999998</v>
      </c>
    </row>
    <row r="394" spans="1:5" x14ac:dyDescent="0.25">
      <c r="A394">
        <v>38.076000000000001</v>
      </c>
      <c r="B394">
        <v>0.15570000000000001</v>
      </c>
      <c r="C394">
        <v>0.25259999999999999</v>
      </c>
      <c r="D394">
        <v>3.0141</v>
      </c>
      <c r="E394">
        <v>3.0156999999999998</v>
      </c>
    </row>
    <row r="395" spans="1:5" x14ac:dyDescent="0.25">
      <c r="A395">
        <v>38.177</v>
      </c>
      <c r="B395">
        <v>0.15740000000000001</v>
      </c>
      <c r="C395">
        <v>0.24540000000000001</v>
      </c>
      <c r="D395">
        <v>3.0141</v>
      </c>
      <c r="E395">
        <v>3.0156999999999998</v>
      </c>
    </row>
    <row r="396" spans="1:5" x14ac:dyDescent="0.25">
      <c r="A396">
        <v>38.277000000000001</v>
      </c>
      <c r="B396">
        <v>0.158</v>
      </c>
      <c r="C396">
        <v>0.25130000000000002</v>
      </c>
      <c r="D396">
        <v>3.0141</v>
      </c>
      <c r="E396">
        <v>3.0156999999999998</v>
      </c>
    </row>
    <row r="397" spans="1:5" x14ac:dyDescent="0.25">
      <c r="A397">
        <v>38.375999999999998</v>
      </c>
      <c r="B397">
        <v>0.15970000000000001</v>
      </c>
      <c r="C397">
        <v>0.25330000000000003</v>
      </c>
      <c r="D397">
        <v>3.0141</v>
      </c>
      <c r="E397">
        <v>3.0156999999999998</v>
      </c>
    </row>
    <row r="398" spans="1:5" x14ac:dyDescent="0.25">
      <c r="A398">
        <v>38.476999999999997</v>
      </c>
      <c r="B398">
        <v>0.15970000000000001</v>
      </c>
      <c r="C398">
        <v>0.25390000000000001</v>
      </c>
      <c r="D398">
        <v>3.0141</v>
      </c>
      <c r="E398">
        <v>3.0156999999999998</v>
      </c>
    </row>
    <row r="399" spans="1:5" x14ac:dyDescent="0.25">
      <c r="A399">
        <v>38.576000000000001</v>
      </c>
      <c r="B399">
        <v>0.16170000000000001</v>
      </c>
      <c r="C399">
        <v>0.25390000000000001</v>
      </c>
      <c r="D399">
        <v>3.0141</v>
      </c>
      <c r="E399">
        <v>3.0156999999999998</v>
      </c>
    </row>
    <row r="400" spans="1:5" x14ac:dyDescent="0.25">
      <c r="A400">
        <v>38.677</v>
      </c>
      <c r="B400">
        <v>0.16300000000000001</v>
      </c>
      <c r="C400">
        <v>0.25719999999999998</v>
      </c>
      <c r="D400">
        <v>3.0141</v>
      </c>
      <c r="E400">
        <v>3.0156999999999998</v>
      </c>
    </row>
    <row r="401" spans="1:5" x14ac:dyDescent="0.25">
      <c r="A401">
        <v>38.776000000000003</v>
      </c>
      <c r="B401">
        <v>0.15970000000000001</v>
      </c>
      <c r="C401">
        <v>0.25390000000000001</v>
      </c>
      <c r="D401">
        <v>3.0141</v>
      </c>
      <c r="E401">
        <v>3.0156999999999998</v>
      </c>
    </row>
    <row r="402" spans="1:5" x14ac:dyDescent="0.25">
      <c r="A402">
        <v>38.875999999999998</v>
      </c>
      <c r="B402">
        <v>0.1709</v>
      </c>
      <c r="C402">
        <v>0.25390000000000001</v>
      </c>
      <c r="D402">
        <v>3.0141</v>
      </c>
      <c r="E402">
        <v>3.0156999999999998</v>
      </c>
    </row>
    <row r="403" spans="1:5" x14ac:dyDescent="0.25">
      <c r="A403">
        <v>38.976999999999997</v>
      </c>
      <c r="B403">
        <v>0.1653</v>
      </c>
      <c r="C403">
        <v>0.252</v>
      </c>
      <c r="D403">
        <v>3.0141</v>
      </c>
      <c r="E403">
        <v>3.0156999999999998</v>
      </c>
    </row>
    <row r="404" spans="1:5" x14ac:dyDescent="0.25">
      <c r="A404">
        <v>39.076000000000001</v>
      </c>
      <c r="B404">
        <v>0.1653</v>
      </c>
      <c r="C404">
        <v>0.25259999999999999</v>
      </c>
      <c r="D404">
        <v>3.0141</v>
      </c>
      <c r="E404">
        <v>3.0156999999999998</v>
      </c>
    </row>
    <row r="405" spans="1:5" x14ac:dyDescent="0.25">
      <c r="A405">
        <v>39.177</v>
      </c>
      <c r="B405">
        <v>0.16589999999999999</v>
      </c>
      <c r="C405">
        <v>0.25590000000000002</v>
      </c>
      <c r="D405">
        <v>3.0141</v>
      </c>
      <c r="E405">
        <v>3.0156999999999998</v>
      </c>
    </row>
    <row r="406" spans="1:5" x14ac:dyDescent="0.25">
      <c r="A406">
        <v>39.276000000000003</v>
      </c>
      <c r="B406">
        <v>0.16789999999999999</v>
      </c>
      <c r="C406">
        <v>0.25519999999999998</v>
      </c>
      <c r="D406">
        <v>3.0139999999999998</v>
      </c>
      <c r="E406">
        <v>3.0156999999999998</v>
      </c>
    </row>
    <row r="407" spans="1:5" x14ac:dyDescent="0.25">
      <c r="A407">
        <v>39.375999999999998</v>
      </c>
      <c r="B407">
        <v>0.1784</v>
      </c>
      <c r="C407">
        <v>0.25519999999999998</v>
      </c>
      <c r="D407">
        <v>3.0139999999999998</v>
      </c>
      <c r="E407">
        <v>3.0156999999999998</v>
      </c>
    </row>
    <row r="408" spans="1:5" x14ac:dyDescent="0.25">
      <c r="A408">
        <v>39.476999999999997</v>
      </c>
      <c r="B408">
        <v>0.17449999999999999</v>
      </c>
      <c r="C408">
        <v>0.25390000000000001</v>
      </c>
      <c r="D408">
        <v>3.0139999999999998</v>
      </c>
      <c r="E408">
        <v>3.0156999999999998</v>
      </c>
    </row>
    <row r="409" spans="1:5" x14ac:dyDescent="0.25">
      <c r="A409">
        <v>39.576000000000001</v>
      </c>
      <c r="B409">
        <v>0.16889999999999999</v>
      </c>
      <c r="C409">
        <v>0.25459999999999999</v>
      </c>
      <c r="D409">
        <v>3.0139999999999998</v>
      </c>
      <c r="E409">
        <v>3.0156999999999998</v>
      </c>
    </row>
    <row r="410" spans="1:5" x14ac:dyDescent="0.25">
      <c r="A410">
        <v>39.677</v>
      </c>
      <c r="B410">
        <v>0.17280000000000001</v>
      </c>
      <c r="C410">
        <v>0.26379999999999998</v>
      </c>
      <c r="D410">
        <v>3.0139999999999998</v>
      </c>
      <c r="E410">
        <v>3.0156999999999998</v>
      </c>
    </row>
    <row r="411" spans="1:5" x14ac:dyDescent="0.25">
      <c r="A411">
        <v>39.776000000000003</v>
      </c>
      <c r="B411">
        <v>0.1787</v>
      </c>
      <c r="C411">
        <v>0.25719999999999998</v>
      </c>
      <c r="D411">
        <v>3.0139999999999998</v>
      </c>
      <c r="E411">
        <v>3.0156999999999998</v>
      </c>
    </row>
    <row r="412" spans="1:5" x14ac:dyDescent="0.25">
      <c r="A412">
        <v>39.877000000000002</v>
      </c>
      <c r="B412">
        <v>0.1764</v>
      </c>
      <c r="C412">
        <v>0.25390000000000001</v>
      </c>
      <c r="D412">
        <v>3.0139999999999998</v>
      </c>
      <c r="E412">
        <v>3.0156999999999998</v>
      </c>
    </row>
    <row r="413" spans="1:5" x14ac:dyDescent="0.25">
      <c r="A413">
        <v>39.976999999999997</v>
      </c>
      <c r="B413">
        <v>0.1794</v>
      </c>
      <c r="C413">
        <v>0.25659999999999999</v>
      </c>
      <c r="D413">
        <v>3.0139999999999998</v>
      </c>
      <c r="E413">
        <v>3.0156999999999998</v>
      </c>
    </row>
    <row r="414" spans="1:5" x14ac:dyDescent="0.25">
      <c r="A414">
        <v>40.076000000000001</v>
      </c>
      <c r="B414">
        <v>0.17680000000000001</v>
      </c>
      <c r="C414">
        <v>0.25659999999999999</v>
      </c>
      <c r="D414">
        <v>3.0139999999999998</v>
      </c>
      <c r="E414">
        <v>3.0156999999999998</v>
      </c>
    </row>
    <row r="415" spans="1:5" x14ac:dyDescent="0.25">
      <c r="A415">
        <v>40.177</v>
      </c>
      <c r="B415">
        <v>0.1807</v>
      </c>
      <c r="C415">
        <v>0.25590000000000002</v>
      </c>
      <c r="D415">
        <v>3.0139999999999998</v>
      </c>
      <c r="E415">
        <v>3.0156999999999998</v>
      </c>
    </row>
    <row r="416" spans="1:5" x14ac:dyDescent="0.25">
      <c r="A416">
        <v>40.276000000000003</v>
      </c>
      <c r="B416">
        <v>0.182</v>
      </c>
      <c r="C416">
        <v>0.25519999999999998</v>
      </c>
      <c r="D416">
        <v>3.0139999999999998</v>
      </c>
      <c r="E416">
        <v>3.0156999999999998</v>
      </c>
    </row>
    <row r="417" spans="1:5" x14ac:dyDescent="0.25">
      <c r="A417">
        <v>40.375999999999998</v>
      </c>
      <c r="B417">
        <v>0.18340000000000001</v>
      </c>
      <c r="C417">
        <v>0.25979999999999998</v>
      </c>
      <c r="D417">
        <v>3.0139999999999998</v>
      </c>
      <c r="E417">
        <v>3.0156999999999998</v>
      </c>
    </row>
    <row r="418" spans="1:5" x14ac:dyDescent="0.25">
      <c r="A418">
        <v>40.475999999999999</v>
      </c>
      <c r="B418">
        <v>0.1817</v>
      </c>
      <c r="C418">
        <v>0.25919999999999999</v>
      </c>
      <c r="D418">
        <v>3.0139999999999998</v>
      </c>
      <c r="E418">
        <v>3.0156999999999998</v>
      </c>
    </row>
    <row r="419" spans="1:5" x14ac:dyDescent="0.25">
      <c r="A419">
        <v>40.576999999999998</v>
      </c>
      <c r="B419">
        <v>0.17910000000000001</v>
      </c>
      <c r="C419">
        <v>0.25919999999999999</v>
      </c>
      <c r="D419">
        <v>3.0139999999999998</v>
      </c>
      <c r="E419">
        <v>3.0156999999999998</v>
      </c>
    </row>
    <row r="420" spans="1:5" x14ac:dyDescent="0.25">
      <c r="A420">
        <v>40.677</v>
      </c>
      <c r="B420">
        <v>0.18240000000000001</v>
      </c>
      <c r="C420">
        <v>0.26119999999999999</v>
      </c>
      <c r="D420">
        <v>3.0139999999999998</v>
      </c>
      <c r="E420">
        <v>3.0156999999999998</v>
      </c>
    </row>
    <row r="421" spans="1:5" x14ac:dyDescent="0.25">
      <c r="A421">
        <v>40.776000000000003</v>
      </c>
      <c r="B421">
        <v>0.19550000000000001</v>
      </c>
      <c r="C421">
        <v>0.25790000000000002</v>
      </c>
      <c r="D421">
        <v>3.0139999999999998</v>
      </c>
      <c r="E421">
        <v>3.0156999999999998</v>
      </c>
    </row>
    <row r="422" spans="1:5" x14ac:dyDescent="0.25">
      <c r="A422">
        <v>40.875999999999998</v>
      </c>
      <c r="B422">
        <v>0.19189999999999999</v>
      </c>
      <c r="C422">
        <v>0.25659999999999999</v>
      </c>
      <c r="D422">
        <v>3.0139999999999998</v>
      </c>
      <c r="E422">
        <v>3.0156999999999998</v>
      </c>
    </row>
    <row r="423" spans="1:5" x14ac:dyDescent="0.25">
      <c r="A423">
        <v>40.976999999999997</v>
      </c>
      <c r="B423">
        <v>0.19289999999999999</v>
      </c>
      <c r="C423">
        <v>0.26450000000000001</v>
      </c>
      <c r="D423">
        <v>3.0139999999999998</v>
      </c>
      <c r="E423">
        <v>3.0156999999999998</v>
      </c>
    </row>
    <row r="424" spans="1:5" x14ac:dyDescent="0.25">
      <c r="A424">
        <v>41.076999999999998</v>
      </c>
      <c r="B424">
        <v>0.19220000000000001</v>
      </c>
      <c r="C424">
        <v>0.25850000000000001</v>
      </c>
      <c r="D424">
        <v>3.0139999999999998</v>
      </c>
      <c r="E424">
        <v>3.0156999999999998</v>
      </c>
    </row>
    <row r="425" spans="1:5" x14ac:dyDescent="0.25">
      <c r="A425">
        <v>41.177</v>
      </c>
      <c r="B425">
        <v>0.19120000000000001</v>
      </c>
      <c r="C425">
        <v>0.25590000000000002</v>
      </c>
      <c r="D425">
        <v>3.0139999999999998</v>
      </c>
      <c r="E425">
        <v>3.0156999999999998</v>
      </c>
    </row>
    <row r="426" spans="1:5" x14ac:dyDescent="0.25">
      <c r="A426">
        <v>41.277000000000001</v>
      </c>
      <c r="B426">
        <v>0.19750000000000001</v>
      </c>
      <c r="C426">
        <v>0.25919999999999999</v>
      </c>
      <c r="D426">
        <v>3.0139999999999998</v>
      </c>
      <c r="E426">
        <v>3.0156999999999998</v>
      </c>
    </row>
    <row r="427" spans="1:5" x14ac:dyDescent="0.25">
      <c r="A427">
        <v>41.375999999999998</v>
      </c>
      <c r="B427">
        <v>0.19420000000000001</v>
      </c>
      <c r="C427">
        <v>0.25850000000000001</v>
      </c>
      <c r="D427">
        <v>3.0139999999999998</v>
      </c>
      <c r="E427">
        <v>3.0156999999999998</v>
      </c>
    </row>
    <row r="428" spans="1:5" x14ac:dyDescent="0.25">
      <c r="A428">
        <v>41.476999999999997</v>
      </c>
      <c r="B428">
        <v>0.19850000000000001</v>
      </c>
      <c r="C428">
        <v>0.25919999999999999</v>
      </c>
      <c r="D428">
        <v>3.0139999999999998</v>
      </c>
      <c r="E428">
        <v>3.0156999999999998</v>
      </c>
    </row>
    <row r="429" spans="1:5" x14ac:dyDescent="0.25">
      <c r="A429">
        <v>41.576000000000001</v>
      </c>
      <c r="B429">
        <v>0.19750000000000001</v>
      </c>
      <c r="C429">
        <v>0.26119999999999999</v>
      </c>
      <c r="D429">
        <v>3.0139999999999998</v>
      </c>
      <c r="E429">
        <v>3.0156999999999998</v>
      </c>
    </row>
    <row r="430" spans="1:5" x14ac:dyDescent="0.25">
      <c r="A430">
        <v>41.677</v>
      </c>
      <c r="B430">
        <v>0.20599999999999999</v>
      </c>
      <c r="C430">
        <v>0.2631</v>
      </c>
      <c r="D430">
        <v>3.0139999999999998</v>
      </c>
      <c r="E430">
        <v>3.0156999999999998</v>
      </c>
    </row>
    <row r="431" spans="1:5" x14ac:dyDescent="0.25">
      <c r="A431">
        <v>41.777000000000001</v>
      </c>
      <c r="B431">
        <v>0.19650000000000001</v>
      </c>
      <c r="C431">
        <v>0.26250000000000001</v>
      </c>
      <c r="D431">
        <v>3.0139999999999998</v>
      </c>
      <c r="E431">
        <v>3.0156999999999998</v>
      </c>
    </row>
    <row r="432" spans="1:5" x14ac:dyDescent="0.25">
      <c r="A432">
        <v>41.875999999999998</v>
      </c>
      <c r="B432">
        <v>0.20080000000000001</v>
      </c>
      <c r="C432">
        <v>0.26050000000000001</v>
      </c>
      <c r="D432">
        <v>3.0139999999999998</v>
      </c>
      <c r="E432">
        <v>3.0156999999999998</v>
      </c>
    </row>
    <row r="433" spans="1:5" x14ac:dyDescent="0.25">
      <c r="A433">
        <v>41.976999999999997</v>
      </c>
      <c r="B433">
        <v>0.1988</v>
      </c>
      <c r="C433">
        <v>0.26640000000000003</v>
      </c>
      <c r="D433">
        <v>3.0139999999999998</v>
      </c>
      <c r="E433">
        <v>3.0156999999999998</v>
      </c>
    </row>
    <row r="434" spans="1:5" x14ac:dyDescent="0.25">
      <c r="A434">
        <v>42.076000000000001</v>
      </c>
      <c r="B434">
        <v>0.1978</v>
      </c>
      <c r="C434">
        <v>0.25790000000000002</v>
      </c>
      <c r="D434">
        <v>3.0139999999999998</v>
      </c>
      <c r="E434">
        <v>3.0156999999999998</v>
      </c>
    </row>
    <row r="435" spans="1:5" x14ac:dyDescent="0.25">
      <c r="A435">
        <v>42.177</v>
      </c>
      <c r="B435">
        <v>0.19980000000000001</v>
      </c>
      <c r="C435">
        <v>0.26179999999999998</v>
      </c>
      <c r="D435">
        <v>3.0139999999999998</v>
      </c>
      <c r="E435">
        <v>3.0156999999999998</v>
      </c>
    </row>
    <row r="436" spans="1:5" x14ac:dyDescent="0.25">
      <c r="A436">
        <v>42.276000000000003</v>
      </c>
      <c r="B436">
        <v>0.2031</v>
      </c>
      <c r="C436">
        <v>0.25659999999999999</v>
      </c>
      <c r="D436">
        <v>3.0139999999999998</v>
      </c>
      <c r="E436">
        <v>3.0156999999999998</v>
      </c>
    </row>
    <row r="437" spans="1:5" x14ac:dyDescent="0.25">
      <c r="A437">
        <v>42.375999999999998</v>
      </c>
      <c r="B437">
        <v>0.1988</v>
      </c>
      <c r="C437">
        <v>0.26179999999999998</v>
      </c>
      <c r="D437">
        <v>3.0139999999999998</v>
      </c>
      <c r="E437">
        <v>3.0156999999999998</v>
      </c>
    </row>
    <row r="438" spans="1:5" x14ac:dyDescent="0.25">
      <c r="A438">
        <v>42.476999999999997</v>
      </c>
      <c r="B438">
        <v>0.21129999999999999</v>
      </c>
      <c r="C438">
        <v>0.26250000000000001</v>
      </c>
      <c r="D438">
        <v>3.0139999999999998</v>
      </c>
      <c r="E438">
        <v>3.0156999999999998</v>
      </c>
    </row>
    <row r="439" spans="1:5" x14ac:dyDescent="0.25">
      <c r="A439">
        <v>42.576000000000001</v>
      </c>
      <c r="B439">
        <v>0.20669999999999999</v>
      </c>
      <c r="C439">
        <v>0.2651</v>
      </c>
      <c r="D439">
        <v>3.0139999999999998</v>
      </c>
      <c r="E439">
        <v>3.0156999999999998</v>
      </c>
    </row>
    <row r="440" spans="1:5" x14ac:dyDescent="0.25">
      <c r="A440">
        <v>42.677</v>
      </c>
      <c r="B440">
        <v>0.20569999999999999</v>
      </c>
      <c r="C440">
        <v>0.26450000000000001</v>
      </c>
      <c r="D440">
        <v>3.0139999999999998</v>
      </c>
      <c r="E440">
        <v>3.0156999999999998</v>
      </c>
    </row>
    <row r="441" spans="1:5" x14ac:dyDescent="0.25">
      <c r="A441">
        <v>42.776000000000003</v>
      </c>
      <c r="B441">
        <v>0.21099999999999999</v>
      </c>
      <c r="C441">
        <v>0.26119999999999999</v>
      </c>
      <c r="D441">
        <v>3.0139999999999998</v>
      </c>
      <c r="E441">
        <v>3.0156999999999998</v>
      </c>
    </row>
    <row r="442" spans="1:5" x14ac:dyDescent="0.25">
      <c r="A442">
        <v>42.875999999999998</v>
      </c>
      <c r="B442">
        <v>0.20569999999999999</v>
      </c>
      <c r="C442">
        <v>0.26450000000000001</v>
      </c>
      <c r="D442">
        <v>3.0139999999999998</v>
      </c>
      <c r="E442">
        <v>3.0156999999999998</v>
      </c>
    </row>
    <row r="443" spans="1:5" x14ac:dyDescent="0.25">
      <c r="A443">
        <v>42.976999999999997</v>
      </c>
      <c r="B443">
        <v>0.21160000000000001</v>
      </c>
      <c r="C443">
        <v>0.25919999999999999</v>
      </c>
      <c r="D443">
        <v>3.0139999999999998</v>
      </c>
      <c r="E443">
        <v>3.0156999999999998</v>
      </c>
    </row>
    <row r="444" spans="1:5" x14ac:dyDescent="0.25">
      <c r="A444">
        <v>43.076000000000001</v>
      </c>
      <c r="B444">
        <v>0.21099999999999999</v>
      </c>
      <c r="C444">
        <v>0.26579999999999998</v>
      </c>
      <c r="D444">
        <v>3.0139</v>
      </c>
      <c r="E444">
        <v>3.0156999999999998</v>
      </c>
    </row>
    <row r="445" spans="1:5" x14ac:dyDescent="0.25">
      <c r="A445">
        <v>43.177</v>
      </c>
      <c r="B445">
        <v>0.21690000000000001</v>
      </c>
      <c r="C445">
        <v>0.2671</v>
      </c>
      <c r="D445">
        <v>3.0139</v>
      </c>
      <c r="E445">
        <v>3.0156999999999998</v>
      </c>
    </row>
    <row r="446" spans="1:5" x14ac:dyDescent="0.25">
      <c r="A446">
        <v>43.276000000000003</v>
      </c>
      <c r="B446">
        <v>0.2175</v>
      </c>
      <c r="C446">
        <v>0.26450000000000001</v>
      </c>
      <c r="D446">
        <v>3.0139</v>
      </c>
      <c r="E446">
        <v>3.0156999999999998</v>
      </c>
    </row>
    <row r="447" spans="1:5" x14ac:dyDescent="0.25">
      <c r="A447">
        <v>43.375999999999998</v>
      </c>
      <c r="B447">
        <v>0.2205</v>
      </c>
      <c r="C447">
        <v>0.26450000000000001</v>
      </c>
      <c r="D447">
        <v>3.0139</v>
      </c>
      <c r="E447">
        <v>3.0156999999999998</v>
      </c>
    </row>
    <row r="448" spans="1:5" x14ac:dyDescent="0.25">
      <c r="A448">
        <v>43.476999999999997</v>
      </c>
      <c r="B448">
        <v>0.2172</v>
      </c>
      <c r="C448">
        <v>0.26840000000000003</v>
      </c>
      <c r="D448">
        <v>3.0139</v>
      </c>
      <c r="E448">
        <v>3.0156999999999998</v>
      </c>
    </row>
    <row r="449" spans="1:5" x14ac:dyDescent="0.25">
      <c r="A449">
        <v>43.576000000000001</v>
      </c>
      <c r="B449">
        <v>0.2172</v>
      </c>
      <c r="C449">
        <v>0.2651</v>
      </c>
      <c r="D449">
        <v>3.0139</v>
      </c>
      <c r="E449">
        <v>3.0156999999999998</v>
      </c>
    </row>
    <row r="450" spans="1:5" x14ac:dyDescent="0.25">
      <c r="A450">
        <v>43.677</v>
      </c>
      <c r="B450">
        <v>0.2198</v>
      </c>
      <c r="C450">
        <v>0.26640000000000003</v>
      </c>
      <c r="D450">
        <v>3.0139</v>
      </c>
      <c r="E450">
        <v>3.0156999999999998</v>
      </c>
    </row>
    <row r="451" spans="1:5" x14ac:dyDescent="0.25">
      <c r="A451">
        <v>43.776000000000003</v>
      </c>
      <c r="B451">
        <v>0.2185</v>
      </c>
      <c r="C451">
        <v>0.26840000000000003</v>
      </c>
      <c r="D451">
        <v>3.0139</v>
      </c>
      <c r="E451">
        <v>3.0156999999999998</v>
      </c>
    </row>
    <row r="452" spans="1:5" x14ac:dyDescent="0.25">
      <c r="A452">
        <v>43.877000000000002</v>
      </c>
      <c r="B452">
        <v>0.2198</v>
      </c>
      <c r="C452">
        <v>0.26450000000000001</v>
      </c>
      <c r="D452">
        <v>3.0139</v>
      </c>
      <c r="E452">
        <v>3.0156999999999998</v>
      </c>
    </row>
    <row r="453" spans="1:5" x14ac:dyDescent="0.25">
      <c r="A453">
        <v>43.976999999999997</v>
      </c>
      <c r="B453">
        <v>0.21690000000000001</v>
      </c>
      <c r="C453">
        <v>0.26640000000000003</v>
      </c>
      <c r="D453">
        <v>3.0139</v>
      </c>
      <c r="E453">
        <v>3.0156999999999998</v>
      </c>
    </row>
    <row r="454" spans="1:5" x14ac:dyDescent="0.25">
      <c r="A454">
        <v>44.076000000000001</v>
      </c>
      <c r="B454">
        <v>0.22120000000000001</v>
      </c>
      <c r="C454">
        <v>0.26840000000000003</v>
      </c>
      <c r="D454">
        <v>3.0139</v>
      </c>
      <c r="E454">
        <v>3.0156999999999998</v>
      </c>
    </row>
    <row r="455" spans="1:5" x14ac:dyDescent="0.25">
      <c r="A455">
        <v>44.177</v>
      </c>
      <c r="B455">
        <v>0.22309999999999999</v>
      </c>
      <c r="C455">
        <v>0.2651</v>
      </c>
      <c r="D455">
        <v>3.0139</v>
      </c>
      <c r="E455">
        <v>3.0156999999999998</v>
      </c>
    </row>
    <row r="456" spans="1:5" x14ac:dyDescent="0.25">
      <c r="A456">
        <v>44.276000000000003</v>
      </c>
      <c r="B456">
        <v>0.22739999999999999</v>
      </c>
      <c r="C456">
        <v>0.26769999999999999</v>
      </c>
      <c r="D456">
        <v>3.0139</v>
      </c>
      <c r="E456">
        <v>3.0156999999999998</v>
      </c>
    </row>
    <row r="457" spans="1:5" x14ac:dyDescent="0.25">
      <c r="A457">
        <v>44.375999999999998</v>
      </c>
      <c r="B457">
        <v>0.22439999999999999</v>
      </c>
      <c r="C457">
        <v>0.2671</v>
      </c>
      <c r="D457">
        <v>3.0139</v>
      </c>
      <c r="E457">
        <v>3.0156999999999998</v>
      </c>
    </row>
    <row r="458" spans="1:5" x14ac:dyDescent="0.25">
      <c r="A458">
        <v>44.475999999999999</v>
      </c>
      <c r="B458">
        <v>0.22539999999999999</v>
      </c>
      <c r="C458">
        <v>0.2671</v>
      </c>
      <c r="D458">
        <v>3.0139</v>
      </c>
      <c r="E458">
        <v>3.0156999999999998</v>
      </c>
    </row>
    <row r="459" spans="1:5" x14ac:dyDescent="0.25">
      <c r="A459">
        <v>44.576999999999998</v>
      </c>
      <c r="B459">
        <v>0.2359</v>
      </c>
      <c r="C459">
        <v>0.26840000000000003</v>
      </c>
      <c r="D459">
        <v>3.0139</v>
      </c>
      <c r="E459">
        <v>3.0156999999999998</v>
      </c>
    </row>
    <row r="460" spans="1:5" x14ac:dyDescent="0.25">
      <c r="A460">
        <v>44.677</v>
      </c>
      <c r="B460">
        <v>0.2359</v>
      </c>
      <c r="C460">
        <v>0.26910000000000001</v>
      </c>
      <c r="D460">
        <v>3.0139</v>
      </c>
      <c r="E460">
        <v>3.0156999999999998</v>
      </c>
    </row>
    <row r="461" spans="1:5" x14ac:dyDescent="0.25">
      <c r="A461">
        <v>44.776000000000003</v>
      </c>
      <c r="B461">
        <v>0.22539999999999999</v>
      </c>
      <c r="C461">
        <v>0.27300000000000002</v>
      </c>
      <c r="D461">
        <v>3.0139</v>
      </c>
      <c r="E461">
        <v>3.0156999999999998</v>
      </c>
    </row>
    <row r="462" spans="1:5" x14ac:dyDescent="0.25">
      <c r="A462">
        <v>44.875999999999998</v>
      </c>
      <c r="B462">
        <v>0.2336</v>
      </c>
      <c r="C462">
        <v>0.26640000000000003</v>
      </c>
      <c r="D462">
        <v>3.0139</v>
      </c>
      <c r="E462">
        <v>3.0156999999999998</v>
      </c>
    </row>
    <row r="463" spans="1:5" x14ac:dyDescent="0.25">
      <c r="A463">
        <v>44.978999999999999</v>
      </c>
      <c r="B463">
        <v>0.2382</v>
      </c>
      <c r="C463">
        <v>0.2697</v>
      </c>
      <c r="D463">
        <v>3.0139</v>
      </c>
      <c r="E463">
        <v>3.0156999999999998</v>
      </c>
    </row>
    <row r="464" spans="1:5" x14ac:dyDescent="0.25">
      <c r="A464">
        <v>45.076999999999998</v>
      </c>
      <c r="B464">
        <v>0.24049999999999999</v>
      </c>
      <c r="C464">
        <v>0.27300000000000002</v>
      </c>
      <c r="D464">
        <v>3.0139</v>
      </c>
      <c r="E464">
        <v>3.0156999999999998</v>
      </c>
    </row>
    <row r="465" spans="1:5" x14ac:dyDescent="0.25">
      <c r="A465">
        <v>45.177</v>
      </c>
      <c r="B465">
        <v>0.23169999999999999</v>
      </c>
      <c r="C465">
        <v>0.27100000000000002</v>
      </c>
      <c r="D465">
        <v>3.0139</v>
      </c>
      <c r="E465">
        <v>3.0156999999999998</v>
      </c>
    </row>
    <row r="466" spans="1:5" x14ac:dyDescent="0.25">
      <c r="A466">
        <v>45.277000000000001</v>
      </c>
      <c r="B466">
        <v>0.23960000000000001</v>
      </c>
      <c r="C466">
        <v>0.27039999999999997</v>
      </c>
      <c r="D466">
        <v>3.0139</v>
      </c>
      <c r="E466">
        <v>3.0156999999999998</v>
      </c>
    </row>
    <row r="467" spans="1:5" x14ac:dyDescent="0.25">
      <c r="A467">
        <v>45.375999999999998</v>
      </c>
      <c r="B467">
        <v>0.23499999999999999</v>
      </c>
      <c r="C467">
        <v>0.26840000000000003</v>
      </c>
      <c r="D467">
        <v>3.0139</v>
      </c>
      <c r="E467">
        <v>3.0156999999999998</v>
      </c>
    </row>
    <row r="468" spans="1:5" x14ac:dyDescent="0.25">
      <c r="A468">
        <v>45.476999999999997</v>
      </c>
      <c r="B468">
        <v>0.2409</v>
      </c>
      <c r="C468">
        <v>0.27229999999999999</v>
      </c>
      <c r="D468">
        <v>3.0139</v>
      </c>
      <c r="E468">
        <v>3.0156999999999998</v>
      </c>
    </row>
    <row r="469" spans="1:5" x14ac:dyDescent="0.25">
      <c r="A469">
        <v>45.576000000000001</v>
      </c>
      <c r="B469">
        <v>0.24149999999999999</v>
      </c>
      <c r="C469">
        <v>0.2697</v>
      </c>
      <c r="D469">
        <v>3.0139</v>
      </c>
      <c r="E469">
        <v>3.0156999999999998</v>
      </c>
    </row>
    <row r="470" spans="1:5" x14ac:dyDescent="0.25">
      <c r="A470">
        <v>45.677</v>
      </c>
      <c r="B470">
        <v>0.2402</v>
      </c>
      <c r="C470">
        <v>0.2697</v>
      </c>
      <c r="D470">
        <v>3.0139</v>
      </c>
      <c r="E470">
        <v>3.0156999999999998</v>
      </c>
    </row>
    <row r="471" spans="1:5" x14ac:dyDescent="0.25">
      <c r="A471">
        <v>45.777000000000001</v>
      </c>
      <c r="B471">
        <v>0.2432</v>
      </c>
      <c r="C471">
        <v>0.2737</v>
      </c>
      <c r="D471">
        <v>3.0139</v>
      </c>
      <c r="E471">
        <v>3.0156999999999998</v>
      </c>
    </row>
    <row r="472" spans="1:5" x14ac:dyDescent="0.25">
      <c r="A472">
        <v>45.875999999999998</v>
      </c>
      <c r="B472">
        <v>0.24479999999999999</v>
      </c>
      <c r="C472">
        <v>0.2717</v>
      </c>
      <c r="D472">
        <v>3.0139</v>
      </c>
      <c r="E472">
        <v>3.0156999999999998</v>
      </c>
    </row>
    <row r="473" spans="1:5" x14ac:dyDescent="0.25">
      <c r="A473">
        <v>45.976999999999997</v>
      </c>
      <c r="B473">
        <v>0.24579999999999999</v>
      </c>
      <c r="C473">
        <v>0.27039999999999997</v>
      </c>
      <c r="D473">
        <v>3.0139</v>
      </c>
      <c r="E473">
        <v>3.0156999999999998</v>
      </c>
    </row>
    <row r="474" spans="1:5" x14ac:dyDescent="0.25">
      <c r="A474">
        <v>46.076000000000001</v>
      </c>
      <c r="B474">
        <v>0.2475</v>
      </c>
      <c r="C474">
        <v>0.27300000000000002</v>
      </c>
      <c r="D474">
        <v>3.0139</v>
      </c>
      <c r="E474">
        <v>3.0156999999999998</v>
      </c>
    </row>
    <row r="475" spans="1:5" x14ac:dyDescent="0.25">
      <c r="A475">
        <v>46.177</v>
      </c>
      <c r="B475">
        <v>0.2475</v>
      </c>
      <c r="C475">
        <v>0.2737</v>
      </c>
      <c r="D475">
        <v>3.0139</v>
      </c>
      <c r="E475">
        <v>3.0156999999999998</v>
      </c>
    </row>
    <row r="476" spans="1:5" x14ac:dyDescent="0.25">
      <c r="A476">
        <v>46.276000000000003</v>
      </c>
      <c r="B476">
        <v>0.25169999999999998</v>
      </c>
      <c r="C476">
        <v>0.2737</v>
      </c>
      <c r="D476">
        <v>3.0139</v>
      </c>
      <c r="E476">
        <v>3.0156999999999998</v>
      </c>
    </row>
    <row r="477" spans="1:5" x14ac:dyDescent="0.25">
      <c r="A477">
        <v>46.375999999999998</v>
      </c>
      <c r="B477">
        <v>0.25169999999999998</v>
      </c>
      <c r="C477">
        <v>0.27500000000000002</v>
      </c>
      <c r="D477">
        <v>3.0139</v>
      </c>
      <c r="E477">
        <v>3.0156999999999998</v>
      </c>
    </row>
    <row r="478" spans="1:5" x14ac:dyDescent="0.25">
      <c r="A478">
        <v>46.476999999999997</v>
      </c>
      <c r="B478">
        <v>0.25369999999999998</v>
      </c>
      <c r="C478">
        <v>0.2697</v>
      </c>
      <c r="D478">
        <v>3.0139</v>
      </c>
      <c r="E478">
        <v>3.0156999999999998</v>
      </c>
    </row>
    <row r="479" spans="1:5" x14ac:dyDescent="0.25">
      <c r="A479">
        <v>46.576000000000001</v>
      </c>
      <c r="B479">
        <v>0.25109999999999999</v>
      </c>
      <c r="C479">
        <v>0.27429999999999999</v>
      </c>
      <c r="D479">
        <v>3.0139</v>
      </c>
      <c r="E479">
        <v>3.0156999999999998</v>
      </c>
    </row>
    <row r="480" spans="1:5" x14ac:dyDescent="0.25">
      <c r="A480">
        <v>46.677</v>
      </c>
      <c r="B480">
        <v>0.25169999999999998</v>
      </c>
      <c r="C480">
        <v>0.27100000000000002</v>
      </c>
      <c r="D480">
        <v>3.0139</v>
      </c>
      <c r="E480">
        <v>3.0156999999999998</v>
      </c>
    </row>
    <row r="481" spans="1:5" x14ac:dyDescent="0.25">
      <c r="A481">
        <v>46.776000000000003</v>
      </c>
      <c r="B481">
        <v>0.25669999999999998</v>
      </c>
      <c r="C481">
        <v>0.27500000000000002</v>
      </c>
      <c r="D481">
        <v>3.0139</v>
      </c>
      <c r="E481">
        <v>3.0156999999999998</v>
      </c>
    </row>
    <row r="482" spans="1:5" x14ac:dyDescent="0.25">
      <c r="A482">
        <v>46.875999999999998</v>
      </c>
      <c r="B482">
        <v>0.25929999999999997</v>
      </c>
      <c r="C482">
        <v>0.27229999999999999</v>
      </c>
      <c r="D482">
        <v>3.0139</v>
      </c>
      <c r="E482">
        <v>3.0156999999999998</v>
      </c>
    </row>
    <row r="483" spans="1:5" x14ac:dyDescent="0.25">
      <c r="A483">
        <v>46.976999999999997</v>
      </c>
      <c r="B483">
        <v>0.25369999999999998</v>
      </c>
      <c r="C483">
        <v>0.27689999999999998</v>
      </c>
      <c r="D483">
        <v>3.0139</v>
      </c>
      <c r="E483">
        <v>3.0156999999999998</v>
      </c>
    </row>
    <row r="484" spans="1:5" x14ac:dyDescent="0.25">
      <c r="A484">
        <v>47.076000000000001</v>
      </c>
      <c r="B484">
        <v>0.25469999999999998</v>
      </c>
      <c r="C484">
        <v>0.27829999999999999</v>
      </c>
      <c r="D484">
        <v>3.0137999999999998</v>
      </c>
      <c r="E484">
        <v>3.0156999999999998</v>
      </c>
    </row>
    <row r="485" spans="1:5" x14ac:dyDescent="0.25">
      <c r="A485">
        <v>47.177</v>
      </c>
      <c r="B485">
        <v>0.2636</v>
      </c>
      <c r="C485">
        <v>0.27560000000000001</v>
      </c>
      <c r="D485">
        <v>3.0137999999999998</v>
      </c>
      <c r="E485">
        <v>3.0156999999999998</v>
      </c>
    </row>
    <row r="486" spans="1:5" x14ac:dyDescent="0.25">
      <c r="A486">
        <v>47.276000000000003</v>
      </c>
      <c r="B486">
        <v>0.26190000000000002</v>
      </c>
      <c r="C486">
        <v>0.27300000000000002</v>
      </c>
      <c r="D486">
        <v>3.0137</v>
      </c>
      <c r="E486">
        <v>3.0156999999999998</v>
      </c>
    </row>
    <row r="487" spans="1:5" x14ac:dyDescent="0.25">
      <c r="A487">
        <v>47.377000000000002</v>
      </c>
      <c r="B487">
        <v>0.2596</v>
      </c>
      <c r="C487">
        <v>0.27300000000000002</v>
      </c>
      <c r="D487">
        <v>3.0137</v>
      </c>
      <c r="E487">
        <v>3.0156999999999998</v>
      </c>
    </row>
    <row r="488" spans="1:5" x14ac:dyDescent="0.25">
      <c r="A488">
        <v>47.476999999999997</v>
      </c>
      <c r="B488">
        <v>0.26129999999999998</v>
      </c>
      <c r="C488">
        <v>0.27300000000000002</v>
      </c>
      <c r="D488">
        <v>3.0137</v>
      </c>
      <c r="E488">
        <v>3.0156999999999998</v>
      </c>
    </row>
    <row r="489" spans="1:5" x14ac:dyDescent="0.25">
      <c r="A489">
        <v>47.576000000000001</v>
      </c>
      <c r="B489">
        <v>0.26029999999999998</v>
      </c>
      <c r="C489">
        <v>0.27760000000000001</v>
      </c>
      <c r="D489">
        <v>3.0137</v>
      </c>
      <c r="E489">
        <v>3.0156999999999998</v>
      </c>
    </row>
    <row r="490" spans="1:5" x14ac:dyDescent="0.25">
      <c r="A490">
        <v>47.677</v>
      </c>
      <c r="B490">
        <v>0.26219999999999999</v>
      </c>
      <c r="C490">
        <v>0.2802</v>
      </c>
      <c r="D490">
        <v>3.0137</v>
      </c>
      <c r="E490">
        <v>3.0156999999999998</v>
      </c>
    </row>
    <row r="491" spans="1:5" x14ac:dyDescent="0.25">
      <c r="A491">
        <v>47.776000000000003</v>
      </c>
      <c r="B491">
        <v>0.26129999999999998</v>
      </c>
      <c r="C491">
        <v>0.27689999999999998</v>
      </c>
      <c r="D491">
        <v>3.0137</v>
      </c>
      <c r="E491">
        <v>3.0156999999999998</v>
      </c>
    </row>
    <row r="492" spans="1:5" x14ac:dyDescent="0.25">
      <c r="A492">
        <v>47.877000000000002</v>
      </c>
      <c r="B492">
        <v>0.26819999999999999</v>
      </c>
      <c r="C492">
        <v>0.27629999999999999</v>
      </c>
      <c r="D492">
        <v>3.0137</v>
      </c>
      <c r="E492">
        <v>3.0156999999999998</v>
      </c>
    </row>
    <row r="493" spans="1:5" x14ac:dyDescent="0.25">
      <c r="A493">
        <v>47.976999999999997</v>
      </c>
      <c r="B493">
        <v>0.26679999999999998</v>
      </c>
      <c r="C493">
        <v>0.27689999999999998</v>
      </c>
      <c r="D493">
        <v>3.0137</v>
      </c>
      <c r="E493">
        <v>3.0156999999999998</v>
      </c>
    </row>
    <row r="494" spans="1:5" x14ac:dyDescent="0.25">
      <c r="A494">
        <v>48.076000000000001</v>
      </c>
      <c r="B494">
        <v>0.27339999999999998</v>
      </c>
      <c r="C494">
        <v>0.27760000000000001</v>
      </c>
      <c r="D494">
        <v>3.0137</v>
      </c>
      <c r="E494">
        <v>3.0156999999999998</v>
      </c>
    </row>
    <row r="495" spans="1:5" x14ac:dyDescent="0.25">
      <c r="A495">
        <v>48.177</v>
      </c>
      <c r="B495">
        <v>0.26979999999999998</v>
      </c>
      <c r="C495">
        <v>0.2802</v>
      </c>
      <c r="D495">
        <v>3.0137</v>
      </c>
      <c r="E495">
        <v>3.0156999999999998</v>
      </c>
    </row>
    <row r="496" spans="1:5" x14ac:dyDescent="0.25">
      <c r="A496">
        <v>48.276000000000003</v>
      </c>
      <c r="B496">
        <v>0.27929999999999999</v>
      </c>
      <c r="C496">
        <v>0.27560000000000001</v>
      </c>
      <c r="D496">
        <v>3.0137</v>
      </c>
      <c r="E496">
        <v>3.0156999999999998</v>
      </c>
    </row>
    <row r="497" spans="1:5" x14ac:dyDescent="0.25">
      <c r="A497">
        <v>48.375999999999998</v>
      </c>
      <c r="B497">
        <v>0.27339999999999998</v>
      </c>
      <c r="C497">
        <v>0.2802</v>
      </c>
      <c r="D497">
        <v>3.0137</v>
      </c>
      <c r="E497">
        <v>3.0156999999999998</v>
      </c>
    </row>
    <row r="498" spans="1:5" x14ac:dyDescent="0.25">
      <c r="A498">
        <v>48.475999999999999</v>
      </c>
      <c r="B498">
        <v>0.27239999999999998</v>
      </c>
      <c r="C498">
        <v>0.2717</v>
      </c>
      <c r="D498">
        <v>3.0137</v>
      </c>
      <c r="E498">
        <v>3.0156999999999998</v>
      </c>
    </row>
    <row r="499" spans="1:5" x14ac:dyDescent="0.25">
      <c r="A499">
        <v>48.576999999999998</v>
      </c>
      <c r="B499">
        <v>0.27279999999999999</v>
      </c>
      <c r="C499">
        <v>0.27689999999999998</v>
      </c>
      <c r="D499">
        <v>3.0137</v>
      </c>
      <c r="E499">
        <v>3.0156999999999998</v>
      </c>
    </row>
    <row r="500" spans="1:5" x14ac:dyDescent="0.25">
      <c r="A500">
        <v>48.677</v>
      </c>
      <c r="B500">
        <v>0.27510000000000001</v>
      </c>
      <c r="C500">
        <v>0.2802</v>
      </c>
      <c r="D500">
        <v>3.0137</v>
      </c>
      <c r="E500">
        <v>3.0156999999999998</v>
      </c>
    </row>
    <row r="501" spans="1:5" x14ac:dyDescent="0.25">
      <c r="A501">
        <v>48.776000000000003</v>
      </c>
      <c r="B501">
        <v>0.27310000000000001</v>
      </c>
      <c r="C501">
        <v>0.27960000000000002</v>
      </c>
      <c r="D501">
        <v>3.0137</v>
      </c>
      <c r="E501">
        <v>3.0156999999999998</v>
      </c>
    </row>
    <row r="502" spans="1:5" x14ac:dyDescent="0.25">
      <c r="A502">
        <v>48.875999999999998</v>
      </c>
      <c r="B502">
        <v>0.2787</v>
      </c>
      <c r="C502">
        <v>0.27889999999999998</v>
      </c>
      <c r="D502">
        <v>3.0137</v>
      </c>
      <c r="E502">
        <v>3.0156999999999998</v>
      </c>
    </row>
    <row r="503" spans="1:5" x14ac:dyDescent="0.25">
      <c r="A503">
        <v>48.976999999999997</v>
      </c>
      <c r="B503">
        <v>0.2757</v>
      </c>
      <c r="C503">
        <v>0.2802</v>
      </c>
      <c r="D503">
        <v>3.0137</v>
      </c>
      <c r="E503">
        <v>3.0156999999999998</v>
      </c>
    </row>
    <row r="504" spans="1:5" x14ac:dyDescent="0.25">
      <c r="A504">
        <v>49.076999999999998</v>
      </c>
      <c r="B504">
        <v>0.28100000000000003</v>
      </c>
      <c r="C504">
        <v>0.27960000000000002</v>
      </c>
      <c r="D504">
        <v>3.0137</v>
      </c>
      <c r="E504">
        <v>3.0156999999999998</v>
      </c>
    </row>
    <row r="505" spans="1:5" x14ac:dyDescent="0.25">
      <c r="A505">
        <v>49.177</v>
      </c>
      <c r="B505">
        <v>0.2853</v>
      </c>
      <c r="C505">
        <v>0.27960000000000002</v>
      </c>
      <c r="D505">
        <v>3.0137</v>
      </c>
      <c r="E505">
        <v>3.0156999999999998</v>
      </c>
    </row>
    <row r="506" spans="1:5" x14ac:dyDescent="0.25">
      <c r="A506">
        <v>49.277000000000001</v>
      </c>
      <c r="B506">
        <v>0.28489999999999999</v>
      </c>
      <c r="C506">
        <v>0.27960000000000002</v>
      </c>
      <c r="D506">
        <v>3.0137</v>
      </c>
      <c r="E506">
        <v>3.0156999999999998</v>
      </c>
    </row>
    <row r="507" spans="1:5" x14ac:dyDescent="0.25">
      <c r="A507">
        <v>49.375999999999998</v>
      </c>
      <c r="B507">
        <v>0.29020000000000001</v>
      </c>
      <c r="C507">
        <v>0.27960000000000002</v>
      </c>
      <c r="D507">
        <v>3.0137</v>
      </c>
      <c r="E507">
        <v>3.0156999999999998</v>
      </c>
    </row>
    <row r="508" spans="1:5" x14ac:dyDescent="0.25">
      <c r="A508">
        <v>49.476999999999997</v>
      </c>
      <c r="B508">
        <v>0.28689999999999999</v>
      </c>
      <c r="C508">
        <v>0.28149999999999997</v>
      </c>
      <c r="D508">
        <v>3.0137</v>
      </c>
      <c r="E508">
        <v>3.0156999999999998</v>
      </c>
    </row>
    <row r="509" spans="1:5" x14ac:dyDescent="0.25">
      <c r="A509">
        <v>49.576000000000001</v>
      </c>
      <c r="B509">
        <v>0.28920000000000001</v>
      </c>
      <c r="C509">
        <v>0.28420000000000001</v>
      </c>
      <c r="D509">
        <v>3.0137</v>
      </c>
      <c r="E509">
        <v>3.0156999999999998</v>
      </c>
    </row>
    <row r="510" spans="1:5" x14ac:dyDescent="0.25">
      <c r="A510">
        <v>49.676000000000002</v>
      </c>
      <c r="B510">
        <v>0.28460000000000002</v>
      </c>
      <c r="C510">
        <v>0.28289999999999998</v>
      </c>
      <c r="D510">
        <v>3.0137</v>
      </c>
      <c r="E510">
        <v>3.0156999999999998</v>
      </c>
    </row>
    <row r="511" spans="1:5" x14ac:dyDescent="0.25">
      <c r="A511">
        <v>49.777000000000001</v>
      </c>
      <c r="B511">
        <v>0.29120000000000001</v>
      </c>
      <c r="C511">
        <v>0.28349999999999997</v>
      </c>
      <c r="D511">
        <v>3.0137</v>
      </c>
      <c r="E511">
        <v>3.0156999999999998</v>
      </c>
    </row>
    <row r="512" spans="1:5" x14ac:dyDescent="0.25">
      <c r="A512">
        <v>49.875999999999998</v>
      </c>
      <c r="B512">
        <v>0.2928</v>
      </c>
      <c r="C512">
        <v>0.28149999999999997</v>
      </c>
      <c r="D512">
        <v>3.0137</v>
      </c>
      <c r="E512">
        <v>3.0156999999999998</v>
      </c>
    </row>
    <row r="513" spans="1:5" x14ac:dyDescent="0.25">
      <c r="A513">
        <v>49.976999999999997</v>
      </c>
      <c r="B513">
        <v>0.2918</v>
      </c>
      <c r="C513">
        <v>0.28349999999999997</v>
      </c>
      <c r="D513">
        <v>3.0137</v>
      </c>
      <c r="E513">
        <v>3.0156999999999998</v>
      </c>
    </row>
    <row r="514" spans="1:5" x14ac:dyDescent="0.25">
      <c r="A514">
        <v>50.076000000000001</v>
      </c>
      <c r="B514">
        <v>0.2908</v>
      </c>
      <c r="C514">
        <v>0.28289999999999998</v>
      </c>
      <c r="D514">
        <v>3.0137</v>
      </c>
      <c r="E514">
        <v>3.0156999999999998</v>
      </c>
    </row>
    <row r="515" spans="1:5" x14ac:dyDescent="0.25">
      <c r="A515">
        <v>50.177</v>
      </c>
      <c r="B515">
        <v>0.2974</v>
      </c>
      <c r="C515">
        <v>0.28420000000000001</v>
      </c>
      <c r="D515">
        <v>3.0137</v>
      </c>
      <c r="E515">
        <v>3.0156999999999998</v>
      </c>
    </row>
    <row r="516" spans="1:5" x14ac:dyDescent="0.25">
      <c r="A516">
        <v>50.276000000000003</v>
      </c>
      <c r="B516">
        <v>0.29480000000000001</v>
      </c>
      <c r="C516">
        <v>0.28089999999999998</v>
      </c>
      <c r="D516">
        <v>3.0137</v>
      </c>
      <c r="E516">
        <v>3.0156999999999998</v>
      </c>
    </row>
    <row r="517" spans="1:5" x14ac:dyDescent="0.25">
      <c r="A517">
        <v>50.375999999999998</v>
      </c>
      <c r="B517">
        <v>0.29480000000000001</v>
      </c>
      <c r="C517">
        <v>0.28220000000000001</v>
      </c>
      <c r="D517">
        <v>3.0137</v>
      </c>
      <c r="E517">
        <v>3.0156999999999998</v>
      </c>
    </row>
    <row r="518" spans="1:5" x14ac:dyDescent="0.25">
      <c r="A518">
        <v>50.476999999999997</v>
      </c>
      <c r="B518">
        <v>0.29870000000000002</v>
      </c>
      <c r="C518">
        <v>0.28220000000000001</v>
      </c>
      <c r="D518">
        <v>3.0137</v>
      </c>
      <c r="E518">
        <v>3.0156999999999998</v>
      </c>
    </row>
    <row r="519" spans="1:5" x14ac:dyDescent="0.25">
      <c r="A519">
        <v>50.576000000000001</v>
      </c>
      <c r="B519">
        <v>0.29970000000000002</v>
      </c>
      <c r="C519">
        <v>0.28220000000000001</v>
      </c>
      <c r="D519">
        <v>3.0137</v>
      </c>
      <c r="E519">
        <v>3.0156999999999998</v>
      </c>
    </row>
    <row r="520" spans="1:5" x14ac:dyDescent="0.25">
      <c r="A520">
        <v>50.677</v>
      </c>
      <c r="B520">
        <v>0.2974</v>
      </c>
      <c r="C520">
        <v>0.28289999999999998</v>
      </c>
      <c r="D520">
        <v>3.0137</v>
      </c>
      <c r="E520">
        <v>3.0156999999999998</v>
      </c>
    </row>
    <row r="521" spans="1:5" x14ac:dyDescent="0.25">
      <c r="A521">
        <v>50.776000000000003</v>
      </c>
      <c r="B521">
        <v>0.30099999999999999</v>
      </c>
      <c r="C521">
        <v>0.28289999999999998</v>
      </c>
      <c r="D521">
        <v>3.0137</v>
      </c>
      <c r="E521">
        <v>3.0156999999999998</v>
      </c>
    </row>
    <row r="522" spans="1:5" x14ac:dyDescent="0.25">
      <c r="A522">
        <v>50.875999999999998</v>
      </c>
      <c r="B522">
        <v>0.30070000000000002</v>
      </c>
      <c r="C522">
        <v>0.28749999999999998</v>
      </c>
      <c r="D522">
        <v>3.0137</v>
      </c>
      <c r="E522">
        <v>3.0156999999999998</v>
      </c>
    </row>
    <row r="523" spans="1:5" x14ac:dyDescent="0.25">
      <c r="A523">
        <v>50.976999999999997</v>
      </c>
      <c r="B523">
        <v>0.30470000000000003</v>
      </c>
      <c r="C523">
        <v>0.2868</v>
      </c>
      <c r="D523">
        <v>3.0137</v>
      </c>
      <c r="E523">
        <v>3.0156999999999998</v>
      </c>
    </row>
    <row r="524" spans="1:5" x14ac:dyDescent="0.25">
      <c r="A524">
        <v>51.076000000000001</v>
      </c>
      <c r="B524">
        <v>0.3014</v>
      </c>
      <c r="C524">
        <v>0.28749999999999998</v>
      </c>
      <c r="D524">
        <v>3.0137</v>
      </c>
      <c r="E524">
        <v>3.0156999999999998</v>
      </c>
    </row>
    <row r="525" spans="1:5" x14ac:dyDescent="0.25">
      <c r="A525">
        <v>51.177</v>
      </c>
      <c r="B525">
        <v>0.30370000000000003</v>
      </c>
      <c r="C525">
        <v>0.28349999999999997</v>
      </c>
      <c r="D525">
        <v>3.0137</v>
      </c>
      <c r="E525">
        <v>3.0156999999999998</v>
      </c>
    </row>
    <row r="526" spans="1:5" x14ac:dyDescent="0.25">
      <c r="A526">
        <v>51.276000000000003</v>
      </c>
      <c r="B526">
        <v>0.30890000000000001</v>
      </c>
      <c r="C526">
        <v>0.28349999999999997</v>
      </c>
      <c r="D526">
        <v>3.0137</v>
      </c>
      <c r="E526">
        <v>3.0156999999999998</v>
      </c>
    </row>
    <row r="527" spans="1:5" x14ac:dyDescent="0.25">
      <c r="A527">
        <v>51.377000000000002</v>
      </c>
      <c r="B527">
        <v>0.30930000000000002</v>
      </c>
      <c r="C527">
        <v>0.28610000000000002</v>
      </c>
      <c r="D527">
        <v>3.0137</v>
      </c>
      <c r="E527">
        <v>3.0156999999999998</v>
      </c>
    </row>
    <row r="528" spans="1:5" x14ac:dyDescent="0.25">
      <c r="A528">
        <v>51.476999999999997</v>
      </c>
      <c r="B528">
        <v>0.30330000000000001</v>
      </c>
      <c r="C528">
        <v>0.2848</v>
      </c>
      <c r="D528">
        <v>3.0137</v>
      </c>
      <c r="E528">
        <v>3.0156999999999998</v>
      </c>
    </row>
    <row r="529" spans="1:5" x14ac:dyDescent="0.25">
      <c r="A529">
        <v>51.576000000000001</v>
      </c>
      <c r="B529">
        <v>0.30990000000000001</v>
      </c>
      <c r="C529">
        <v>0.28289999999999998</v>
      </c>
      <c r="D529">
        <v>3.0137</v>
      </c>
      <c r="E529">
        <v>3.0156999999999998</v>
      </c>
    </row>
    <row r="530" spans="1:5" x14ac:dyDescent="0.25">
      <c r="A530">
        <v>51.677</v>
      </c>
      <c r="B530">
        <v>0.31319999999999998</v>
      </c>
      <c r="C530">
        <v>0.2888</v>
      </c>
      <c r="D530">
        <v>3.0137</v>
      </c>
      <c r="E530">
        <v>3.0156999999999998</v>
      </c>
    </row>
    <row r="531" spans="1:5" x14ac:dyDescent="0.25">
      <c r="A531">
        <v>51.776000000000003</v>
      </c>
      <c r="B531">
        <v>0.31159999999999999</v>
      </c>
      <c r="C531">
        <v>0.28610000000000002</v>
      </c>
      <c r="D531">
        <v>3.0137</v>
      </c>
      <c r="E531">
        <v>3.0156999999999998</v>
      </c>
    </row>
    <row r="532" spans="1:5" x14ac:dyDescent="0.25">
      <c r="A532">
        <v>51.877000000000002</v>
      </c>
      <c r="B532">
        <v>0.31019999999999998</v>
      </c>
      <c r="C532">
        <v>0.28939999999999999</v>
      </c>
      <c r="D532">
        <v>3.0137</v>
      </c>
      <c r="E532">
        <v>3.0156999999999998</v>
      </c>
    </row>
    <row r="533" spans="1:5" x14ac:dyDescent="0.25">
      <c r="A533">
        <v>51.976999999999997</v>
      </c>
      <c r="B533">
        <v>0.31979999999999997</v>
      </c>
      <c r="C533">
        <v>0.28610000000000002</v>
      </c>
      <c r="D533">
        <v>3.0137</v>
      </c>
      <c r="E533">
        <v>3.0156999999999998</v>
      </c>
    </row>
    <row r="534" spans="1:5" x14ac:dyDescent="0.25">
      <c r="A534">
        <v>52.076000000000001</v>
      </c>
      <c r="B534">
        <v>0.31909999999999999</v>
      </c>
      <c r="C534">
        <v>0.2848</v>
      </c>
      <c r="D534">
        <v>3.0137</v>
      </c>
      <c r="E534">
        <v>3.0156999999999998</v>
      </c>
    </row>
    <row r="535" spans="1:5" x14ac:dyDescent="0.25">
      <c r="A535">
        <v>52.177</v>
      </c>
      <c r="B535">
        <v>0.31809999999999999</v>
      </c>
      <c r="C535">
        <v>0.2868</v>
      </c>
      <c r="D535">
        <v>3.0137</v>
      </c>
      <c r="E535">
        <v>3.0156999999999998</v>
      </c>
    </row>
    <row r="536" spans="1:5" x14ac:dyDescent="0.25">
      <c r="A536">
        <v>52.276000000000003</v>
      </c>
      <c r="B536">
        <v>0.31809999999999999</v>
      </c>
      <c r="C536">
        <v>0.29139999999999999</v>
      </c>
      <c r="D536">
        <v>3.0137</v>
      </c>
      <c r="E536">
        <v>3.0156999999999998</v>
      </c>
    </row>
    <row r="537" spans="1:5" x14ac:dyDescent="0.25">
      <c r="A537">
        <v>52.375999999999998</v>
      </c>
      <c r="B537">
        <v>0.3201</v>
      </c>
      <c r="C537">
        <v>0.28810000000000002</v>
      </c>
      <c r="D537">
        <v>3.0137</v>
      </c>
      <c r="E537">
        <v>3.0156999999999998</v>
      </c>
    </row>
    <row r="538" spans="1:5" x14ac:dyDescent="0.25">
      <c r="A538">
        <v>52.475999999999999</v>
      </c>
      <c r="B538">
        <v>0.32500000000000001</v>
      </c>
      <c r="C538">
        <v>0.28939999999999999</v>
      </c>
      <c r="D538">
        <v>3.0137</v>
      </c>
      <c r="E538">
        <v>3.0156999999999998</v>
      </c>
    </row>
    <row r="539" spans="1:5" x14ac:dyDescent="0.25">
      <c r="A539">
        <v>52.576999999999998</v>
      </c>
      <c r="B539">
        <v>0.32340000000000002</v>
      </c>
      <c r="C539">
        <v>0.2888</v>
      </c>
      <c r="D539">
        <v>3.0137</v>
      </c>
      <c r="E539">
        <v>3.0156999999999998</v>
      </c>
    </row>
    <row r="540" spans="1:5" x14ac:dyDescent="0.25">
      <c r="A540">
        <v>52.677</v>
      </c>
      <c r="B540">
        <v>0.32829999999999998</v>
      </c>
      <c r="C540">
        <v>0.28939999999999999</v>
      </c>
      <c r="D540">
        <v>3.0137</v>
      </c>
      <c r="E540">
        <v>3.0156999999999998</v>
      </c>
    </row>
    <row r="541" spans="1:5" x14ac:dyDescent="0.25">
      <c r="A541">
        <v>52.776000000000003</v>
      </c>
      <c r="B541">
        <v>0.32500000000000001</v>
      </c>
      <c r="C541">
        <v>0.28549999999999998</v>
      </c>
      <c r="D541">
        <v>3.0137</v>
      </c>
      <c r="E541">
        <v>3.0156000000000001</v>
      </c>
    </row>
    <row r="542" spans="1:5" x14ac:dyDescent="0.25">
      <c r="A542">
        <v>52.875999999999998</v>
      </c>
      <c r="B542">
        <v>0.32669999999999999</v>
      </c>
      <c r="C542">
        <v>0.2888</v>
      </c>
      <c r="D542">
        <v>3.0137</v>
      </c>
      <c r="E542">
        <v>3.0156000000000001</v>
      </c>
    </row>
    <row r="543" spans="1:5" x14ac:dyDescent="0.25">
      <c r="A543">
        <v>52.976999999999997</v>
      </c>
      <c r="B543">
        <v>0.32800000000000001</v>
      </c>
      <c r="C543">
        <v>0.2888</v>
      </c>
      <c r="D543">
        <v>3.0137</v>
      </c>
      <c r="E543">
        <v>3.0156000000000001</v>
      </c>
    </row>
    <row r="544" spans="1:5" x14ac:dyDescent="0.25">
      <c r="A544">
        <v>53.076999999999998</v>
      </c>
      <c r="B544">
        <v>0.32040000000000002</v>
      </c>
      <c r="C544">
        <v>0.2888</v>
      </c>
      <c r="D544">
        <v>3.0137</v>
      </c>
      <c r="E544">
        <v>3.0156000000000001</v>
      </c>
    </row>
    <row r="545" spans="1:5" x14ac:dyDescent="0.25">
      <c r="A545">
        <v>53.177</v>
      </c>
      <c r="B545">
        <v>0.33</v>
      </c>
      <c r="C545">
        <v>0.29139999999999999</v>
      </c>
      <c r="D545">
        <v>3.0137</v>
      </c>
      <c r="E545">
        <v>3.0156000000000001</v>
      </c>
    </row>
    <row r="546" spans="1:5" x14ac:dyDescent="0.25">
      <c r="A546">
        <v>53.277000000000001</v>
      </c>
      <c r="B546">
        <v>0.32669999999999999</v>
      </c>
      <c r="C546">
        <v>0.29010000000000002</v>
      </c>
      <c r="D546">
        <v>3.0137</v>
      </c>
      <c r="E546">
        <v>3.0156000000000001</v>
      </c>
    </row>
    <row r="547" spans="1:5" x14ac:dyDescent="0.25">
      <c r="A547">
        <v>53.375999999999998</v>
      </c>
      <c r="B547">
        <v>0.33090000000000003</v>
      </c>
      <c r="C547">
        <v>0.29139999999999999</v>
      </c>
      <c r="D547">
        <v>3.0137</v>
      </c>
      <c r="E547">
        <v>3.0156000000000001</v>
      </c>
    </row>
    <row r="548" spans="1:5" x14ac:dyDescent="0.25">
      <c r="A548">
        <v>53.476999999999997</v>
      </c>
      <c r="B548">
        <v>0.33029999999999998</v>
      </c>
      <c r="C548">
        <v>0.29070000000000001</v>
      </c>
      <c r="D548">
        <v>3.0137</v>
      </c>
      <c r="E548">
        <v>3.0156000000000001</v>
      </c>
    </row>
    <row r="549" spans="1:5" x14ac:dyDescent="0.25">
      <c r="A549">
        <v>53.576000000000001</v>
      </c>
      <c r="B549">
        <v>0.33360000000000001</v>
      </c>
      <c r="C549">
        <v>0.29139999999999999</v>
      </c>
      <c r="D549">
        <v>3.0137</v>
      </c>
      <c r="E549">
        <v>3.0156000000000001</v>
      </c>
    </row>
    <row r="550" spans="1:5" x14ac:dyDescent="0.25">
      <c r="A550">
        <v>53.677</v>
      </c>
      <c r="B550">
        <v>0.33389999999999997</v>
      </c>
      <c r="C550">
        <v>0.29070000000000001</v>
      </c>
      <c r="D550">
        <v>3.0137</v>
      </c>
      <c r="E550">
        <v>3.0156000000000001</v>
      </c>
    </row>
    <row r="551" spans="1:5" x14ac:dyDescent="0.25">
      <c r="A551">
        <v>53.777000000000001</v>
      </c>
      <c r="B551">
        <v>0.33979999999999999</v>
      </c>
      <c r="C551">
        <v>0.29339999999999999</v>
      </c>
      <c r="D551">
        <v>3.0137</v>
      </c>
      <c r="E551">
        <v>3.0156000000000001</v>
      </c>
    </row>
    <row r="552" spans="1:5" x14ac:dyDescent="0.25">
      <c r="A552">
        <v>53.875999999999998</v>
      </c>
      <c r="B552">
        <v>0.33560000000000001</v>
      </c>
      <c r="C552">
        <v>0.29139999999999999</v>
      </c>
      <c r="D552">
        <v>3.0137</v>
      </c>
      <c r="E552">
        <v>3.0156000000000001</v>
      </c>
    </row>
    <row r="553" spans="1:5" x14ac:dyDescent="0.25">
      <c r="A553">
        <v>53.976999999999997</v>
      </c>
      <c r="B553">
        <v>0.33879999999999999</v>
      </c>
      <c r="C553">
        <v>0.29210000000000003</v>
      </c>
      <c r="D553">
        <v>3.0137</v>
      </c>
      <c r="E553">
        <v>3.0156000000000001</v>
      </c>
    </row>
    <row r="554" spans="1:5" x14ac:dyDescent="0.25">
      <c r="A554">
        <v>54.076000000000001</v>
      </c>
      <c r="B554">
        <v>0.3402</v>
      </c>
      <c r="C554">
        <v>0.29139999999999999</v>
      </c>
      <c r="D554">
        <v>3.0137</v>
      </c>
      <c r="E554">
        <v>3.0156000000000001</v>
      </c>
    </row>
    <row r="555" spans="1:5" x14ac:dyDescent="0.25">
      <c r="A555">
        <v>54.177</v>
      </c>
      <c r="B555">
        <v>0.34250000000000003</v>
      </c>
      <c r="C555">
        <v>0.29010000000000002</v>
      </c>
      <c r="D555">
        <v>3.0137</v>
      </c>
      <c r="E555">
        <v>3.0156000000000001</v>
      </c>
    </row>
    <row r="556" spans="1:5" x14ac:dyDescent="0.25">
      <c r="A556">
        <v>54.276000000000003</v>
      </c>
      <c r="B556">
        <v>0.34279999999999999</v>
      </c>
      <c r="C556">
        <v>0.2954</v>
      </c>
      <c r="D556">
        <v>3.0137</v>
      </c>
      <c r="E556">
        <v>3.0156000000000001</v>
      </c>
    </row>
    <row r="557" spans="1:5" x14ac:dyDescent="0.25">
      <c r="A557">
        <v>54.375999999999998</v>
      </c>
      <c r="B557">
        <v>0.34110000000000001</v>
      </c>
      <c r="C557">
        <v>0.2954</v>
      </c>
      <c r="D557">
        <v>3.0137</v>
      </c>
      <c r="E557">
        <v>3.0156000000000001</v>
      </c>
    </row>
    <row r="558" spans="1:5" x14ac:dyDescent="0.25">
      <c r="A558">
        <v>54.476999999999997</v>
      </c>
      <c r="B558">
        <v>0.3392</v>
      </c>
      <c r="C558">
        <v>0.29399999999999998</v>
      </c>
      <c r="D558">
        <v>3.0137</v>
      </c>
      <c r="E558">
        <v>3.0156000000000001</v>
      </c>
    </row>
    <row r="559" spans="1:5" x14ac:dyDescent="0.25">
      <c r="A559">
        <v>54.576000000000001</v>
      </c>
      <c r="B559">
        <v>0.34439999999999998</v>
      </c>
      <c r="C559">
        <v>0.2954</v>
      </c>
      <c r="D559">
        <v>3.0137</v>
      </c>
      <c r="E559">
        <v>3.0156000000000001</v>
      </c>
    </row>
    <row r="560" spans="1:5" x14ac:dyDescent="0.25">
      <c r="A560">
        <v>54.677</v>
      </c>
      <c r="B560">
        <v>0.34770000000000001</v>
      </c>
      <c r="C560">
        <v>0.29730000000000001</v>
      </c>
      <c r="D560">
        <v>3.0137</v>
      </c>
      <c r="E560">
        <v>3.0156000000000001</v>
      </c>
    </row>
    <row r="561" spans="1:5" x14ac:dyDescent="0.25">
      <c r="A561">
        <v>54.776000000000003</v>
      </c>
      <c r="B561">
        <v>0.35170000000000001</v>
      </c>
      <c r="C561">
        <v>0.29470000000000002</v>
      </c>
      <c r="D561">
        <v>3.0137</v>
      </c>
      <c r="E561">
        <v>3.0156000000000001</v>
      </c>
    </row>
    <row r="562" spans="1:5" x14ac:dyDescent="0.25">
      <c r="A562">
        <v>54.875999999999998</v>
      </c>
      <c r="B562">
        <v>0.34739999999999999</v>
      </c>
      <c r="C562">
        <v>0.29399999999999998</v>
      </c>
      <c r="D562">
        <v>3.0137</v>
      </c>
      <c r="E562">
        <v>3.0156000000000001</v>
      </c>
    </row>
    <row r="563" spans="1:5" x14ac:dyDescent="0.25">
      <c r="A563">
        <v>54.976999999999997</v>
      </c>
      <c r="B563">
        <v>0.35199999999999998</v>
      </c>
      <c r="C563">
        <v>0.29399999999999998</v>
      </c>
      <c r="D563">
        <v>3.0137</v>
      </c>
      <c r="E563">
        <v>3.0156000000000001</v>
      </c>
    </row>
    <row r="564" spans="1:5" x14ac:dyDescent="0.25">
      <c r="A564">
        <v>55.076000000000001</v>
      </c>
      <c r="B564">
        <v>0.34570000000000001</v>
      </c>
      <c r="C564">
        <v>0.29399999999999998</v>
      </c>
      <c r="D564">
        <v>3.0137</v>
      </c>
      <c r="E564">
        <v>3.0156000000000001</v>
      </c>
    </row>
    <row r="565" spans="1:5" x14ac:dyDescent="0.25">
      <c r="A565">
        <v>55.177</v>
      </c>
      <c r="B565">
        <v>0.34870000000000001</v>
      </c>
      <c r="C565">
        <v>0.29670000000000002</v>
      </c>
      <c r="D565">
        <v>3.0137</v>
      </c>
      <c r="E565">
        <v>3.0156000000000001</v>
      </c>
    </row>
    <row r="566" spans="1:5" x14ac:dyDescent="0.25">
      <c r="A566">
        <v>55.276000000000003</v>
      </c>
      <c r="B566">
        <v>0.35099999999999998</v>
      </c>
      <c r="C566">
        <v>0.29339999999999999</v>
      </c>
      <c r="D566">
        <v>3.0137</v>
      </c>
      <c r="E566">
        <v>3.0156000000000001</v>
      </c>
    </row>
    <row r="567" spans="1:5" x14ac:dyDescent="0.25">
      <c r="A567">
        <v>55.377000000000002</v>
      </c>
      <c r="B567">
        <v>0.35260000000000002</v>
      </c>
      <c r="C567">
        <v>0.29730000000000001</v>
      </c>
      <c r="D567">
        <v>3.0137</v>
      </c>
      <c r="E567">
        <v>3.0156000000000001</v>
      </c>
    </row>
    <row r="568" spans="1:5" x14ac:dyDescent="0.25">
      <c r="A568">
        <v>55.476999999999997</v>
      </c>
      <c r="B568">
        <v>0.35720000000000002</v>
      </c>
      <c r="C568">
        <v>0.29730000000000001</v>
      </c>
      <c r="D568">
        <v>3.0137</v>
      </c>
      <c r="E568">
        <v>3.0156000000000001</v>
      </c>
    </row>
    <row r="569" spans="1:5" x14ac:dyDescent="0.25">
      <c r="A569">
        <v>55.576000000000001</v>
      </c>
      <c r="B569">
        <v>0.35820000000000002</v>
      </c>
      <c r="C569">
        <v>0.29730000000000001</v>
      </c>
      <c r="D569">
        <v>3.0137</v>
      </c>
      <c r="E569">
        <v>3.0156000000000001</v>
      </c>
    </row>
    <row r="570" spans="1:5" x14ac:dyDescent="0.25">
      <c r="A570">
        <v>55.677</v>
      </c>
      <c r="B570">
        <v>0.35820000000000002</v>
      </c>
      <c r="C570">
        <v>0.29470000000000002</v>
      </c>
      <c r="D570">
        <v>3.0137</v>
      </c>
      <c r="E570">
        <v>3.0156000000000001</v>
      </c>
    </row>
    <row r="571" spans="1:5" x14ac:dyDescent="0.25">
      <c r="A571">
        <v>55.776000000000003</v>
      </c>
      <c r="B571">
        <v>0.35759999999999997</v>
      </c>
      <c r="C571">
        <v>0.29930000000000001</v>
      </c>
      <c r="D571">
        <v>3.0137</v>
      </c>
      <c r="E571">
        <v>3.0156000000000001</v>
      </c>
    </row>
    <row r="572" spans="1:5" x14ac:dyDescent="0.25">
      <c r="A572">
        <v>55.877000000000002</v>
      </c>
      <c r="B572">
        <v>0.35949999999999999</v>
      </c>
      <c r="C572">
        <v>0.29730000000000001</v>
      </c>
      <c r="D572">
        <v>3.0137</v>
      </c>
      <c r="E572">
        <v>3.0156000000000001</v>
      </c>
    </row>
    <row r="573" spans="1:5" x14ac:dyDescent="0.25">
      <c r="A573">
        <v>55.976999999999997</v>
      </c>
      <c r="B573">
        <v>0.36320000000000002</v>
      </c>
      <c r="C573">
        <v>0.29930000000000001</v>
      </c>
      <c r="D573">
        <v>3.0137</v>
      </c>
      <c r="E573">
        <v>3.0156000000000001</v>
      </c>
    </row>
    <row r="574" spans="1:5" x14ac:dyDescent="0.25">
      <c r="A574">
        <v>56.076000000000001</v>
      </c>
      <c r="B574">
        <v>0.36680000000000001</v>
      </c>
      <c r="C574">
        <v>0.29730000000000001</v>
      </c>
      <c r="D574">
        <v>3.0137</v>
      </c>
      <c r="E574">
        <v>3.0156000000000001</v>
      </c>
    </row>
    <row r="575" spans="1:5" x14ac:dyDescent="0.25">
      <c r="A575">
        <v>56.177</v>
      </c>
      <c r="B575">
        <v>0.36320000000000002</v>
      </c>
      <c r="C575">
        <v>0.29730000000000001</v>
      </c>
      <c r="D575">
        <v>3.0137</v>
      </c>
      <c r="E575">
        <v>3.0156000000000001</v>
      </c>
    </row>
    <row r="576" spans="1:5" x14ac:dyDescent="0.25">
      <c r="A576">
        <v>56.276000000000003</v>
      </c>
      <c r="B576">
        <v>0.36880000000000002</v>
      </c>
      <c r="C576">
        <v>0.30059999999999998</v>
      </c>
      <c r="D576">
        <v>3.0137</v>
      </c>
      <c r="E576">
        <v>3.0156000000000001</v>
      </c>
    </row>
    <row r="577" spans="1:5" x14ac:dyDescent="0.25">
      <c r="A577">
        <v>56.375999999999998</v>
      </c>
      <c r="B577">
        <v>0.36780000000000002</v>
      </c>
      <c r="C577">
        <v>0.29799999999999999</v>
      </c>
      <c r="D577">
        <v>3.0137</v>
      </c>
      <c r="E577">
        <v>3.0156000000000001</v>
      </c>
    </row>
    <row r="578" spans="1:5" x14ac:dyDescent="0.25">
      <c r="A578">
        <v>56.475999999999999</v>
      </c>
      <c r="B578">
        <v>0.36180000000000001</v>
      </c>
      <c r="C578">
        <v>0.29859999999999998</v>
      </c>
      <c r="D578">
        <v>3.0137</v>
      </c>
      <c r="E578">
        <v>3.0156000000000001</v>
      </c>
    </row>
    <row r="579" spans="1:5" x14ac:dyDescent="0.25">
      <c r="A579">
        <v>56.576999999999998</v>
      </c>
      <c r="B579">
        <v>0.37240000000000001</v>
      </c>
      <c r="C579">
        <v>0.30059999999999998</v>
      </c>
      <c r="D579">
        <v>3.0137</v>
      </c>
      <c r="E579">
        <v>3.0156000000000001</v>
      </c>
    </row>
    <row r="580" spans="1:5" x14ac:dyDescent="0.25">
      <c r="A580">
        <v>56.677</v>
      </c>
      <c r="B580">
        <v>0.36280000000000001</v>
      </c>
      <c r="C580">
        <v>0.3</v>
      </c>
      <c r="D580">
        <v>3.0137</v>
      </c>
      <c r="E580">
        <v>3.0156000000000001</v>
      </c>
    </row>
    <row r="581" spans="1:5" x14ac:dyDescent="0.25">
      <c r="A581">
        <v>56.776000000000003</v>
      </c>
      <c r="B581">
        <v>0.37009999999999998</v>
      </c>
      <c r="C581">
        <v>0.29599999999999999</v>
      </c>
      <c r="D581">
        <v>3.0137</v>
      </c>
      <c r="E581">
        <v>3.0156000000000001</v>
      </c>
    </row>
    <row r="582" spans="1:5" x14ac:dyDescent="0.25">
      <c r="A582">
        <v>56.875999999999998</v>
      </c>
      <c r="B582">
        <v>0.37659999999999999</v>
      </c>
      <c r="C582">
        <v>0.29670000000000002</v>
      </c>
      <c r="D582">
        <v>3.0137</v>
      </c>
      <c r="E582">
        <v>3.0156000000000001</v>
      </c>
    </row>
    <row r="583" spans="1:5" x14ac:dyDescent="0.25">
      <c r="A583">
        <v>56.976999999999997</v>
      </c>
      <c r="B583">
        <v>0.38119999999999998</v>
      </c>
      <c r="C583">
        <v>0.29730000000000001</v>
      </c>
      <c r="D583">
        <v>3.0137</v>
      </c>
      <c r="E583">
        <v>3.0156000000000001</v>
      </c>
    </row>
    <row r="584" spans="1:5" x14ac:dyDescent="0.25">
      <c r="A584">
        <v>57.076999999999998</v>
      </c>
      <c r="B584">
        <v>0.37830000000000003</v>
      </c>
      <c r="C584">
        <v>0.3</v>
      </c>
      <c r="D584">
        <v>3.0137</v>
      </c>
      <c r="E584">
        <v>3.0156000000000001</v>
      </c>
    </row>
    <row r="585" spans="1:5" x14ac:dyDescent="0.25">
      <c r="A585">
        <v>57.177</v>
      </c>
      <c r="B585">
        <v>0.37890000000000001</v>
      </c>
      <c r="C585">
        <v>0.30130000000000001</v>
      </c>
      <c r="D585">
        <v>3.0137</v>
      </c>
      <c r="E585">
        <v>3.0156000000000001</v>
      </c>
    </row>
    <row r="586" spans="1:5" x14ac:dyDescent="0.25">
      <c r="A586">
        <v>57.277000000000001</v>
      </c>
      <c r="B586">
        <v>0.38490000000000002</v>
      </c>
      <c r="C586">
        <v>0.30059999999999998</v>
      </c>
      <c r="D586">
        <v>3.0137</v>
      </c>
      <c r="E586">
        <v>3.0156000000000001</v>
      </c>
    </row>
    <row r="587" spans="1:5" x14ac:dyDescent="0.25">
      <c r="A587">
        <v>57.375999999999998</v>
      </c>
      <c r="B587">
        <v>0.37659999999999999</v>
      </c>
      <c r="C587">
        <v>0.30059999999999998</v>
      </c>
      <c r="D587">
        <v>3.0137</v>
      </c>
      <c r="E587">
        <v>3.0156000000000001</v>
      </c>
    </row>
    <row r="588" spans="1:5" x14ac:dyDescent="0.25">
      <c r="A588">
        <v>57.476999999999997</v>
      </c>
      <c r="B588">
        <v>0.38319999999999999</v>
      </c>
      <c r="C588">
        <v>0.3</v>
      </c>
      <c r="D588">
        <v>3.0137</v>
      </c>
      <c r="E588">
        <v>3.0156000000000001</v>
      </c>
    </row>
    <row r="589" spans="1:5" x14ac:dyDescent="0.25">
      <c r="A589">
        <v>57.576000000000001</v>
      </c>
      <c r="B589">
        <v>0.37930000000000003</v>
      </c>
      <c r="C589">
        <v>0.29799999999999999</v>
      </c>
      <c r="D589">
        <v>3.0137</v>
      </c>
      <c r="E589">
        <v>3.0156000000000001</v>
      </c>
    </row>
    <row r="590" spans="1:5" x14ac:dyDescent="0.25">
      <c r="A590">
        <v>57.677</v>
      </c>
      <c r="B590">
        <v>0.378</v>
      </c>
      <c r="C590">
        <v>0.3039</v>
      </c>
      <c r="D590">
        <v>3.0137</v>
      </c>
      <c r="E590">
        <v>3.0156000000000001</v>
      </c>
    </row>
    <row r="591" spans="1:5" x14ac:dyDescent="0.25">
      <c r="A591">
        <v>57.777000000000001</v>
      </c>
      <c r="B591">
        <v>0.38779999999999998</v>
      </c>
      <c r="C591">
        <v>0.29930000000000001</v>
      </c>
      <c r="D591">
        <v>3.0137</v>
      </c>
      <c r="E591">
        <v>3.0156000000000001</v>
      </c>
    </row>
    <row r="592" spans="1:5" x14ac:dyDescent="0.25">
      <c r="A592">
        <v>57.875999999999998</v>
      </c>
      <c r="B592">
        <v>0.38390000000000002</v>
      </c>
      <c r="C592">
        <v>0.30320000000000003</v>
      </c>
      <c r="D592">
        <v>3.0137</v>
      </c>
      <c r="E592">
        <v>3.0156000000000001</v>
      </c>
    </row>
    <row r="593" spans="1:5" x14ac:dyDescent="0.25">
      <c r="A593">
        <v>57.976999999999997</v>
      </c>
      <c r="B593">
        <v>0.38979999999999998</v>
      </c>
      <c r="C593">
        <v>0.30259999999999998</v>
      </c>
      <c r="D593">
        <v>3.0137</v>
      </c>
      <c r="E593">
        <v>3.0156000000000001</v>
      </c>
    </row>
    <row r="594" spans="1:5" x14ac:dyDescent="0.25">
      <c r="A594">
        <v>58.076000000000001</v>
      </c>
      <c r="B594">
        <v>0.39079999999999998</v>
      </c>
      <c r="C594">
        <v>0.3</v>
      </c>
      <c r="D594">
        <v>3.0137</v>
      </c>
      <c r="E594">
        <v>3.0156000000000001</v>
      </c>
    </row>
    <row r="595" spans="1:5" x14ac:dyDescent="0.25">
      <c r="A595">
        <v>58.177</v>
      </c>
      <c r="B595">
        <v>0.38650000000000001</v>
      </c>
      <c r="C595">
        <v>0.30320000000000003</v>
      </c>
      <c r="D595">
        <v>3.0137</v>
      </c>
      <c r="E595">
        <v>3.0156000000000001</v>
      </c>
    </row>
    <row r="596" spans="1:5" x14ac:dyDescent="0.25">
      <c r="A596">
        <v>58.276000000000003</v>
      </c>
      <c r="B596">
        <v>0.38850000000000001</v>
      </c>
      <c r="C596">
        <v>0.30259999999999998</v>
      </c>
      <c r="D596">
        <v>3.0137</v>
      </c>
      <c r="E596">
        <v>3.0156000000000001</v>
      </c>
    </row>
    <row r="597" spans="1:5" x14ac:dyDescent="0.25">
      <c r="A597">
        <v>58.375999999999998</v>
      </c>
      <c r="B597">
        <v>0.3911</v>
      </c>
      <c r="C597">
        <v>0.30320000000000003</v>
      </c>
      <c r="D597">
        <v>3.0137</v>
      </c>
      <c r="E597">
        <v>3.0156000000000001</v>
      </c>
    </row>
    <row r="598" spans="1:5" x14ac:dyDescent="0.25">
      <c r="A598">
        <v>58.476999999999997</v>
      </c>
      <c r="B598">
        <v>0.3911</v>
      </c>
      <c r="C598">
        <v>0.30459999999999998</v>
      </c>
      <c r="D598">
        <v>3.0137</v>
      </c>
      <c r="E598">
        <v>3.0156000000000001</v>
      </c>
    </row>
    <row r="599" spans="1:5" x14ac:dyDescent="0.25">
      <c r="A599">
        <v>58.576000000000001</v>
      </c>
      <c r="B599">
        <v>0.3921</v>
      </c>
      <c r="C599">
        <v>0.30320000000000003</v>
      </c>
      <c r="D599">
        <v>3.0137</v>
      </c>
      <c r="E599">
        <v>3.0156000000000001</v>
      </c>
    </row>
    <row r="600" spans="1:5" x14ac:dyDescent="0.25">
      <c r="A600">
        <v>58.677</v>
      </c>
      <c r="B600">
        <v>0.39269999999999999</v>
      </c>
      <c r="C600">
        <v>0.30259999999999998</v>
      </c>
      <c r="D600">
        <v>3.0137</v>
      </c>
      <c r="E600">
        <v>3.0156000000000001</v>
      </c>
    </row>
    <row r="601" spans="1:5" x14ac:dyDescent="0.25">
      <c r="A601">
        <v>58.776000000000003</v>
      </c>
      <c r="B601">
        <v>0.39929999999999999</v>
      </c>
      <c r="C601">
        <v>0.3019</v>
      </c>
      <c r="D601">
        <v>3.0137</v>
      </c>
      <c r="E601">
        <v>3.0156000000000001</v>
      </c>
    </row>
    <row r="602" spans="1:5" x14ac:dyDescent="0.25">
      <c r="A602">
        <v>58.875999999999998</v>
      </c>
      <c r="B602">
        <v>0.3987</v>
      </c>
      <c r="C602">
        <v>0.30649999999999999</v>
      </c>
      <c r="D602">
        <v>3.0137</v>
      </c>
      <c r="E602">
        <v>3.0154999999999998</v>
      </c>
    </row>
    <row r="603" spans="1:5" x14ac:dyDescent="0.25">
      <c r="A603">
        <v>58.976999999999997</v>
      </c>
      <c r="B603">
        <v>0.39829999999999999</v>
      </c>
      <c r="C603">
        <v>0.29799999999999999</v>
      </c>
      <c r="D603">
        <v>3.0137</v>
      </c>
      <c r="E603">
        <v>3.0154999999999998</v>
      </c>
    </row>
    <row r="604" spans="1:5" x14ac:dyDescent="0.25">
      <c r="A604">
        <v>59.076000000000001</v>
      </c>
      <c r="B604">
        <v>0.39700000000000002</v>
      </c>
      <c r="C604">
        <v>0.30459999999999998</v>
      </c>
      <c r="D604">
        <v>3.0137</v>
      </c>
      <c r="E604">
        <v>3.0154999999999998</v>
      </c>
    </row>
    <row r="605" spans="1:5" x14ac:dyDescent="0.25">
      <c r="A605">
        <v>59.177</v>
      </c>
      <c r="B605">
        <v>0.40689999999999998</v>
      </c>
      <c r="C605">
        <v>0.30259999999999998</v>
      </c>
      <c r="D605">
        <v>3.0137</v>
      </c>
      <c r="E605">
        <v>3.0154999999999998</v>
      </c>
    </row>
    <row r="606" spans="1:5" x14ac:dyDescent="0.25">
      <c r="A606">
        <v>59.276000000000003</v>
      </c>
      <c r="B606">
        <v>0.40620000000000001</v>
      </c>
      <c r="C606">
        <v>0.30719999999999997</v>
      </c>
      <c r="D606">
        <v>3.0137</v>
      </c>
      <c r="E606">
        <v>3.0154999999999998</v>
      </c>
    </row>
    <row r="607" spans="1:5" x14ac:dyDescent="0.25">
      <c r="A607">
        <v>59.377000000000002</v>
      </c>
      <c r="B607">
        <v>0.40660000000000002</v>
      </c>
      <c r="C607">
        <v>0.30719999999999997</v>
      </c>
      <c r="D607">
        <v>3.0137</v>
      </c>
      <c r="E607">
        <v>3.0154999999999998</v>
      </c>
    </row>
    <row r="608" spans="1:5" x14ac:dyDescent="0.25">
      <c r="A608">
        <v>59.476999999999997</v>
      </c>
      <c r="B608">
        <v>0.40749999999999997</v>
      </c>
      <c r="C608">
        <v>0.30590000000000001</v>
      </c>
      <c r="D608">
        <v>3.0137</v>
      </c>
      <c r="E608">
        <v>3.0154999999999998</v>
      </c>
    </row>
    <row r="609" spans="1:5" x14ac:dyDescent="0.25">
      <c r="A609">
        <v>59.576000000000001</v>
      </c>
      <c r="B609">
        <v>0.4118</v>
      </c>
      <c r="C609">
        <v>0.30459999999999998</v>
      </c>
      <c r="D609">
        <v>3.0137</v>
      </c>
      <c r="E609">
        <v>3.0154999999999998</v>
      </c>
    </row>
    <row r="610" spans="1:5" x14ac:dyDescent="0.25">
      <c r="A610">
        <v>59.677</v>
      </c>
      <c r="B610">
        <v>0.4118</v>
      </c>
      <c r="C610">
        <v>0.3019</v>
      </c>
      <c r="D610">
        <v>3.0137</v>
      </c>
      <c r="E610">
        <v>3.0154999999999998</v>
      </c>
    </row>
    <row r="611" spans="1:5" x14ac:dyDescent="0.25">
      <c r="A611">
        <v>59.776000000000003</v>
      </c>
      <c r="B611">
        <v>0.40560000000000002</v>
      </c>
      <c r="C611">
        <v>0.3039</v>
      </c>
      <c r="D611">
        <v>3.0137</v>
      </c>
      <c r="E611">
        <v>3.0154999999999998</v>
      </c>
    </row>
    <row r="612" spans="1:5" x14ac:dyDescent="0.25">
      <c r="A612">
        <v>59.877000000000002</v>
      </c>
      <c r="B612">
        <v>0.41639999999999999</v>
      </c>
      <c r="C612">
        <v>0.30590000000000001</v>
      </c>
      <c r="D612">
        <v>3.0137</v>
      </c>
      <c r="E612">
        <v>3.0154999999999998</v>
      </c>
    </row>
    <row r="613" spans="1:5" x14ac:dyDescent="0.25">
      <c r="A613">
        <v>59.976999999999997</v>
      </c>
      <c r="B613">
        <v>0.40889999999999999</v>
      </c>
      <c r="C613">
        <v>0.3105</v>
      </c>
      <c r="D613">
        <v>3.0137</v>
      </c>
      <c r="E613">
        <v>3.0154999999999998</v>
      </c>
    </row>
    <row r="614" spans="1:5" x14ac:dyDescent="0.25">
      <c r="A614">
        <v>60.076000000000001</v>
      </c>
      <c r="B614">
        <v>0.41439999999999999</v>
      </c>
      <c r="C614">
        <v>0.30520000000000003</v>
      </c>
      <c r="D614">
        <v>3.0137</v>
      </c>
      <c r="E614">
        <v>3.0154999999999998</v>
      </c>
    </row>
    <row r="615" spans="1:5" x14ac:dyDescent="0.25">
      <c r="A615">
        <v>60.177</v>
      </c>
      <c r="B615">
        <v>0.41020000000000001</v>
      </c>
      <c r="C615">
        <v>0.30780000000000002</v>
      </c>
      <c r="D615">
        <v>3.0137</v>
      </c>
      <c r="E615">
        <v>3.0154999999999998</v>
      </c>
    </row>
    <row r="616" spans="1:5" x14ac:dyDescent="0.25">
      <c r="A616">
        <v>60.276000000000003</v>
      </c>
      <c r="B616">
        <v>0.41439999999999999</v>
      </c>
      <c r="C616">
        <v>0.30520000000000003</v>
      </c>
      <c r="D616">
        <v>3.0137</v>
      </c>
      <c r="E616">
        <v>3.0154999999999998</v>
      </c>
    </row>
    <row r="617" spans="1:5" x14ac:dyDescent="0.25">
      <c r="A617">
        <v>60.375999999999998</v>
      </c>
      <c r="B617">
        <v>0.4128</v>
      </c>
      <c r="C617">
        <v>0.30520000000000003</v>
      </c>
      <c r="D617">
        <v>3.0137</v>
      </c>
      <c r="E617">
        <v>3.0154999999999998</v>
      </c>
    </row>
    <row r="618" spans="1:5" x14ac:dyDescent="0.25">
      <c r="A618">
        <v>60.475999999999999</v>
      </c>
      <c r="B618">
        <v>0.4128</v>
      </c>
      <c r="C618">
        <v>0.3085</v>
      </c>
      <c r="D618">
        <v>3.0137</v>
      </c>
      <c r="E618">
        <v>3.0154999999999998</v>
      </c>
    </row>
    <row r="619" spans="1:5" x14ac:dyDescent="0.25">
      <c r="A619">
        <v>60.576999999999998</v>
      </c>
      <c r="B619">
        <v>0.41770000000000002</v>
      </c>
      <c r="C619">
        <v>0.30919999999999997</v>
      </c>
      <c r="D619">
        <v>3.0137</v>
      </c>
      <c r="E619">
        <v>3.0154999999999998</v>
      </c>
    </row>
    <row r="620" spans="1:5" x14ac:dyDescent="0.25">
      <c r="A620">
        <v>60.677</v>
      </c>
      <c r="B620">
        <v>0.42730000000000001</v>
      </c>
      <c r="C620">
        <v>0.3105</v>
      </c>
      <c r="D620">
        <v>3.0137</v>
      </c>
      <c r="E620">
        <v>3.0154999999999998</v>
      </c>
    </row>
    <row r="621" spans="1:5" x14ac:dyDescent="0.25">
      <c r="A621">
        <v>60.776000000000003</v>
      </c>
      <c r="B621">
        <v>0.42299999999999999</v>
      </c>
      <c r="C621">
        <v>0.30780000000000002</v>
      </c>
      <c r="D621">
        <v>3.0137</v>
      </c>
      <c r="E621">
        <v>3.0154999999999998</v>
      </c>
    </row>
    <row r="622" spans="1:5" x14ac:dyDescent="0.25">
      <c r="A622">
        <v>60.875999999999998</v>
      </c>
      <c r="B622">
        <v>0.42559999999999998</v>
      </c>
      <c r="C622">
        <v>0.30919999999999997</v>
      </c>
      <c r="D622">
        <v>3.0137</v>
      </c>
      <c r="E622">
        <v>3.0154999999999998</v>
      </c>
    </row>
    <row r="623" spans="1:5" x14ac:dyDescent="0.25">
      <c r="A623">
        <v>60.976999999999997</v>
      </c>
      <c r="B623">
        <v>0.4204</v>
      </c>
      <c r="C623">
        <v>0.3085</v>
      </c>
      <c r="D623">
        <v>3.0137</v>
      </c>
      <c r="E623">
        <v>3.0154999999999998</v>
      </c>
    </row>
    <row r="624" spans="1:5" x14ac:dyDescent="0.25">
      <c r="A624">
        <v>61.076999999999998</v>
      </c>
      <c r="B624">
        <v>0.42659999999999998</v>
      </c>
      <c r="C624">
        <v>0.317</v>
      </c>
      <c r="D624">
        <v>3.0137</v>
      </c>
      <c r="E624">
        <v>3.0154999999999998</v>
      </c>
    </row>
    <row r="625" spans="1:5" x14ac:dyDescent="0.25">
      <c r="A625">
        <v>61.177</v>
      </c>
      <c r="B625">
        <v>0.42659999999999998</v>
      </c>
      <c r="C625">
        <v>0.31380000000000002</v>
      </c>
      <c r="D625">
        <v>3.0137</v>
      </c>
      <c r="E625">
        <v>3.0154999999999998</v>
      </c>
    </row>
    <row r="626" spans="1:5" x14ac:dyDescent="0.25">
      <c r="A626">
        <v>61.277000000000001</v>
      </c>
      <c r="B626">
        <v>0.4299</v>
      </c>
      <c r="C626">
        <v>0.31180000000000002</v>
      </c>
      <c r="D626">
        <v>3.0137</v>
      </c>
      <c r="E626">
        <v>3.0154999999999998</v>
      </c>
    </row>
    <row r="627" spans="1:5" x14ac:dyDescent="0.25">
      <c r="A627">
        <v>61.375999999999998</v>
      </c>
      <c r="B627">
        <v>0.4299</v>
      </c>
      <c r="C627">
        <v>0.31180000000000002</v>
      </c>
      <c r="D627">
        <v>3.0137</v>
      </c>
      <c r="E627">
        <v>3.0154999999999998</v>
      </c>
    </row>
    <row r="628" spans="1:5" x14ac:dyDescent="0.25">
      <c r="A628">
        <v>61.476999999999997</v>
      </c>
      <c r="B628">
        <v>0.43020000000000003</v>
      </c>
      <c r="C628">
        <v>0.31180000000000002</v>
      </c>
      <c r="D628">
        <v>3.0137</v>
      </c>
      <c r="E628">
        <v>3.0154999999999998</v>
      </c>
    </row>
    <row r="629" spans="1:5" x14ac:dyDescent="0.25">
      <c r="A629">
        <v>61.576000000000001</v>
      </c>
      <c r="B629">
        <v>0.4335</v>
      </c>
      <c r="C629">
        <v>0.31509999999999999</v>
      </c>
      <c r="D629">
        <v>3.0137</v>
      </c>
      <c r="E629">
        <v>3.0154999999999998</v>
      </c>
    </row>
    <row r="630" spans="1:5" x14ac:dyDescent="0.25">
      <c r="A630">
        <v>61.677</v>
      </c>
      <c r="B630">
        <v>0.4335</v>
      </c>
      <c r="C630">
        <v>0.31509999999999999</v>
      </c>
      <c r="D630">
        <v>3.0137</v>
      </c>
      <c r="E630">
        <v>3.0154999999999998</v>
      </c>
    </row>
    <row r="631" spans="1:5" x14ac:dyDescent="0.25">
      <c r="A631">
        <v>61.777000000000001</v>
      </c>
      <c r="B631">
        <v>0.44009999999999999</v>
      </c>
      <c r="C631">
        <v>0.31240000000000001</v>
      </c>
      <c r="D631">
        <v>3.0137</v>
      </c>
      <c r="E631">
        <v>3.0154999999999998</v>
      </c>
    </row>
    <row r="632" spans="1:5" x14ac:dyDescent="0.25">
      <c r="A632">
        <v>61.875999999999998</v>
      </c>
      <c r="B632">
        <v>0.43809999999999999</v>
      </c>
      <c r="C632">
        <v>0.31309999999999999</v>
      </c>
      <c r="D632">
        <v>3.0137</v>
      </c>
      <c r="E632">
        <v>3.0154999999999998</v>
      </c>
    </row>
    <row r="633" spans="1:5" x14ac:dyDescent="0.25">
      <c r="A633">
        <v>61.976999999999997</v>
      </c>
      <c r="B633">
        <v>0.44069999999999998</v>
      </c>
      <c r="C633">
        <v>0.31180000000000002</v>
      </c>
      <c r="D633">
        <v>3.0137</v>
      </c>
      <c r="E633">
        <v>3.0154999999999998</v>
      </c>
    </row>
    <row r="634" spans="1:5" x14ac:dyDescent="0.25">
      <c r="A634">
        <v>62.076000000000001</v>
      </c>
      <c r="B634">
        <v>0.4345</v>
      </c>
      <c r="C634">
        <v>0.31509999999999999</v>
      </c>
      <c r="D634">
        <v>3.0137</v>
      </c>
      <c r="E634">
        <v>3.0154999999999998</v>
      </c>
    </row>
    <row r="635" spans="1:5" x14ac:dyDescent="0.25">
      <c r="A635">
        <v>62.177</v>
      </c>
      <c r="B635">
        <v>0.44800000000000001</v>
      </c>
      <c r="C635">
        <v>0.31240000000000001</v>
      </c>
      <c r="D635">
        <v>3.0137</v>
      </c>
      <c r="E635">
        <v>3.0154999999999998</v>
      </c>
    </row>
    <row r="636" spans="1:5" x14ac:dyDescent="0.25">
      <c r="A636">
        <v>62.276000000000003</v>
      </c>
      <c r="B636">
        <v>0.443</v>
      </c>
      <c r="C636">
        <v>0.31440000000000001</v>
      </c>
      <c r="D636">
        <v>3.0137</v>
      </c>
      <c r="E636">
        <v>3.0154999999999998</v>
      </c>
    </row>
    <row r="637" spans="1:5" x14ac:dyDescent="0.25">
      <c r="A637">
        <v>62.375999999999998</v>
      </c>
      <c r="B637">
        <v>0.44500000000000001</v>
      </c>
      <c r="C637">
        <v>0.31180000000000002</v>
      </c>
      <c r="D637">
        <v>3.0137</v>
      </c>
      <c r="E637">
        <v>3.0154999999999998</v>
      </c>
    </row>
    <row r="638" spans="1:5" x14ac:dyDescent="0.25">
      <c r="A638">
        <v>62.476999999999997</v>
      </c>
      <c r="B638">
        <v>0.44240000000000002</v>
      </c>
      <c r="C638">
        <v>0.31440000000000001</v>
      </c>
      <c r="D638">
        <v>3.0137</v>
      </c>
      <c r="E638">
        <v>3.0154999999999998</v>
      </c>
    </row>
    <row r="639" spans="1:5" x14ac:dyDescent="0.25">
      <c r="A639">
        <v>62.576000000000001</v>
      </c>
      <c r="B639">
        <v>0.44569999999999999</v>
      </c>
      <c r="C639">
        <v>0.31309999999999999</v>
      </c>
      <c r="D639">
        <v>3.0137</v>
      </c>
      <c r="E639">
        <v>3.0154999999999998</v>
      </c>
    </row>
    <row r="640" spans="1:5" x14ac:dyDescent="0.25">
      <c r="A640">
        <v>62.677</v>
      </c>
      <c r="B640">
        <v>0.4486</v>
      </c>
      <c r="C640">
        <v>0.31440000000000001</v>
      </c>
      <c r="D640">
        <v>3.0137</v>
      </c>
      <c r="E640">
        <v>3.0154999999999998</v>
      </c>
    </row>
    <row r="641" spans="1:5" x14ac:dyDescent="0.25">
      <c r="A641">
        <v>62.776000000000003</v>
      </c>
      <c r="B641">
        <v>0.44569999999999999</v>
      </c>
      <c r="C641">
        <v>0.30980000000000002</v>
      </c>
      <c r="D641">
        <v>3.0137</v>
      </c>
      <c r="E641">
        <v>3.0154999999999998</v>
      </c>
    </row>
    <row r="642" spans="1:5" x14ac:dyDescent="0.25">
      <c r="A642">
        <v>62.875999999999998</v>
      </c>
      <c r="B642">
        <v>0.45029999999999998</v>
      </c>
      <c r="C642">
        <v>0.31509999999999999</v>
      </c>
      <c r="D642">
        <v>3.0137</v>
      </c>
      <c r="E642">
        <v>3.0154999999999998</v>
      </c>
    </row>
    <row r="643" spans="1:5" x14ac:dyDescent="0.25">
      <c r="A643">
        <v>62.976999999999997</v>
      </c>
      <c r="B643">
        <v>0.44500000000000001</v>
      </c>
      <c r="C643">
        <v>0.32029999999999997</v>
      </c>
      <c r="D643">
        <v>3.0137</v>
      </c>
      <c r="E643">
        <v>3.0154999999999998</v>
      </c>
    </row>
    <row r="644" spans="1:5" x14ac:dyDescent="0.25">
      <c r="A644">
        <v>63.076000000000001</v>
      </c>
      <c r="B644">
        <v>0.45390000000000003</v>
      </c>
      <c r="C644">
        <v>0.31509999999999999</v>
      </c>
      <c r="D644">
        <v>3.0137</v>
      </c>
      <c r="E644">
        <v>3.0154999999999998</v>
      </c>
    </row>
    <row r="645" spans="1:5" x14ac:dyDescent="0.25">
      <c r="A645">
        <v>63.177</v>
      </c>
      <c r="B645">
        <v>0.44990000000000002</v>
      </c>
      <c r="C645">
        <v>0.31969999999999998</v>
      </c>
      <c r="D645">
        <v>3.0137</v>
      </c>
      <c r="E645">
        <v>3.0154999999999998</v>
      </c>
    </row>
    <row r="646" spans="1:5" x14ac:dyDescent="0.25">
      <c r="A646">
        <v>63.276000000000003</v>
      </c>
      <c r="B646">
        <v>0.45950000000000002</v>
      </c>
      <c r="C646">
        <v>0.31900000000000001</v>
      </c>
      <c r="D646">
        <v>3.0137</v>
      </c>
      <c r="E646">
        <v>3.0154999999999998</v>
      </c>
    </row>
    <row r="647" spans="1:5" x14ac:dyDescent="0.25">
      <c r="A647">
        <v>63.377000000000002</v>
      </c>
      <c r="B647">
        <v>0.4582</v>
      </c>
      <c r="C647">
        <v>0.31509999999999999</v>
      </c>
      <c r="D647">
        <v>3.0137</v>
      </c>
      <c r="E647">
        <v>3.0154999999999998</v>
      </c>
    </row>
    <row r="648" spans="1:5" x14ac:dyDescent="0.25">
      <c r="A648">
        <v>63.476999999999997</v>
      </c>
      <c r="B648">
        <v>0.46010000000000001</v>
      </c>
      <c r="C648">
        <v>0.31569999999999998</v>
      </c>
      <c r="D648">
        <v>3.0137</v>
      </c>
      <c r="E648">
        <v>3.0154999999999998</v>
      </c>
    </row>
    <row r="649" spans="1:5" x14ac:dyDescent="0.25">
      <c r="A649">
        <v>63.576000000000001</v>
      </c>
      <c r="B649">
        <v>0.46639999999999998</v>
      </c>
      <c r="C649">
        <v>0.31569999999999998</v>
      </c>
      <c r="D649">
        <v>3.0137</v>
      </c>
      <c r="E649">
        <v>3.0154999999999998</v>
      </c>
    </row>
    <row r="650" spans="1:5" x14ac:dyDescent="0.25">
      <c r="A650">
        <v>63.677</v>
      </c>
      <c r="B650">
        <v>0.46239999999999998</v>
      </c>
      <c r="C650">
        <v>0.32029999999999997</v>
      </c>
      <c r="D650">
        <v>3.0137</v>
      </c>
      <c r="E650">
        <v>3.0154999999999998</v>
      </c>
    </row>
    <row r="651" spans="1:5" x14ac:dyDescent="0.25">
      <c r="A651">
        <v>63.776000000000003</v>
      </c>
      <c r="B651">
        <v>0.4657</v>
      </c>
      <c r="C651">
        <v>0.31380000000000002</v>
      </c>
      <c r="D651">
        <v>3.0137</v>
      </c>
      <c r="E651">
        <v>3.0154999999999998</v>
      </c>
    </row>
    <row r="652" spans="1:5" x14ac:dyDescent="0.25">
      <c r="A652">
        <v>63.877000000000002</v>
      </c>
      <c r="B652">
        <v>0.46739999999999998</v>
      </c>
      <c r="C652">
        <v>0.32029999999999997</v>
      </c>
      <c r="D652">
        <v>3.0137</v>
      </c>
      <c r="E652">
        <v>3.0154999999999998</v>
      </c>
    </row>
    <row r="653" spans="1:5" x14ac:dyDescent="0.25">
      <c r="A653">
        <v>63.976999999999997</v>
      </c>
      <c r="B653">
        <v>0.46539999999999998</v>
      </c>
      <c r="C653">
        <v>0.31840000000000002</v>
      </c>
      <c r="D653">
        <v>3.0137</v>
      </c>
      <c r="E653">
        <v>3.0154999999999998</v>
      </c>
    </row>
    <row r="654" spans="1:5" x14ac:dyDescent="0.25">
      <c r="A654">
        <v>64.075999999999993</v>
      </c>
      <c r="B654">
        <v>0.46539999999999998</v>
      </c>
      <c r="C654">
        <v>0.32100000000000001</v>
      </c>
      <c r="D654">
        <v>3.0137</v>
      </c>
      <c r="E654">
        <v>3.0154999999999998</v>
      </c>
    </row>
    <row r="655" spans="1:5" x14ac:dyDescent="0.25">
      <c r="A655">
        <v>64.177000000000007</v>
      </c>
      <c r="B655">
        <v>0.4677</v>
      </c>
      <c r="C655">
        <v>0.31840000000000002</v>
      </c>
      <c r="D655">
        <v>3.0137</v>
      </c>
      <c r="E655">
        <v>3.0154999999999998</v>
      </c>
    </row>
    <row r="656" spans="1:5" x14ac:dyDescent="0.25">
      <c r="A656">
        <v>64.275999999999996</v>
      </c>
      <c r="B656">
        <v>0.46739999999999998</v>
      </c>
      <c r="C656">
        <v>0.31380000000000002</v>
      </c>
      <c r="D656">
        <v>3.0137</v>
      </c>
      <c r="E656">
        <v>3.0154999999999998</v>
      </c>
    </row>
    <row r="657" spans="1:5" x14ac:dyDescent="0.25">
      <c r="A657">
        <v>64.376000000000005</v>
      </c>
      <c r="B657">
        <v>0.47160000000000002</v>
      </c>
      <c r="C657">
        <v>0.31900000000000001</v>
      </c>
      <c r="D657">
        <v>3.0137</v>
      </c>
      <c r="E657">
        <v>3.0154999999999998</v>
      </c>
    </row>
    <row r="658" spans="1:5" x14ac:dyDescent="0.25">
      <c r="A658">
        <v>64.475999999999999</v>
      </c>
      <c r="B658">
        <v>0.47389999999999999</v>
      </c>
      <c r="C658">
        <v>0.3216</v>
      </c>
      <c r="D658">
        <v>3.0137</v>
      </c>
      <c r="E658">
        <v>3.0154999999999998</v>
      </c>
    </row>
    <row r="659" spans="1:5" x14ac:dyDescent="0.25">
      <c r="A659">
        <v>64.576999999999998</v>
      </c>
      <c r="B659">
        <v>0.47760000000000002</v>
      </c>
      <c r="C659">
        <v>0.31969999999999998</v>
      </c>
      <c r="D659">
        <v>3.0137</v>
      </c>
      <c r="E659">
        <v>3.0154999999999998</v>
      </c>
    </row>
    <row r="660" spans="1:5" x14ac:dyDescent="0.25">
      <c r="A660">
        <v>64.677000000000007</v>
      </c>
      <c r="B660">
        <v>0.47620000000000001</v>
      </c>
      <c r="C660">
        <v>0.317</v>
      </c>
      <c r="D660">
        <v>3.0137</v>
      </c>
      <c r="E660">
        <v>3.0154999999999998</v>
      </c>
    </row>
    <row r="661" spans="1:5" x14ac:dyDescent="0.25">
      <c r="A661">
        <v>64.775999999999996</v>
      </c>
      <c r="B661">
        <v>0.4743</v>
      </c>
      <c r="C661">
        <v>0.32100000000000001</v>
      </c>
      <c r="D661">
        <v>3.0137</v>
      </c>
      <c r="E661">
        <v>3.0154999999999998</v>
      </c>
    </row>
    <row r="662" spans="1:5" x14ac:dyDescent="0.25">
      <c r="A662">
        <v>64.876000000000005</v>
      </c>
      <c r="B662">
        <v>0.47589999999999999</v>
      </c>
      <c r="C662">
        <v>0.32100000000000001</v>
      </c>
      <c r="D662">
        <v>3.0137</v>
      </c>
      <c r="E662">
        <v>3.0154999999999998</v>
      </c>
    </row>
    <row r="663" spans="1:5" x14ac:dyDescent="0.25">
      <c r="A663">
        <v>64.977000000000004</v>
      </c>
      <c r="B663">
        <v>0.47660000000000002</v>
      </c>
      <c r="C663">
        <v>0.32429999999999998</v>
      </c>
      <c r="D663">
        <v>3.0137</v>
      </c>
      <c r="E663">
        <v>3.0154999999999998</v>
      </c>
    </row>
    <row r="664" spans="1:5" x14ac:dyDescent="0.25">
      <c r="A664">
        <v>65.076999999999998</v>
      </c>
      <c r="B664">
        <v>0.47889999999999999</v>
      </c>
      <c r="C664">
        <v>0.32100000000000001</v>
      </c>
      <c r="D664">
        <v>3.0137</v>
      </c>
      <c r="E664">
        <v>3.0154999999999998</v>
      </c>
    </row>
    <row r="665" spans="1:5" x14ac:dyDescent="0.25">
      <c r="A665">
        <v>65.177000000000007</v>
      </c>
      <c r="B665">
        <v>0.48449999999999999</v>
      </c>
      <c r="C665">
        <v>0.32029999999999997</v>
      </c>
      <c r="D665">
        <v>3.0137</v>
      </c>
      <c r="E665">
        <v>3.0154999999999998</v>
      </c>
    </row>
    <row r="666" spans="1:5" x14ac:dyDescent="0.25">
      <c r="A666">
        <v>65.277000000000001</v>
      </c>
      <c r="B666">
        <v>0.49009999999999998</v>
      </c>
      <c r="C666">
        <v>0.32029999999999997</v>
      </c>
      <c r="D666">
        <v>3.0137</v>
      </c>
      <c r="E666">
        <v>3.0154999999999998</v>
      </c>
    </row>
    <row r="667" spans="1:5" x14ac:dyDescent="0.25">
      <c r="A667">
        <v>65.376000000000005</v>
      </c>
      <c r="B667">
        <v>0.48709999999999998</v>
      </c>
      <c r="C667">
        <v>0.32429999999999998</v>
      </c>
      <c r="D667">
        <v>3.0137</v>
      </c>
      <c r="E667">
        <v>3.0154999999999998</v>
      </c>
    </row>
    <row r="668" spans="1:5" x14ac:dyDescent="0.25">
      <c r="A668">
        <v>65.477000000000004</v>
      </c>
      <c r="B668">
        <v>0.48509999999999998</v>
      </c>
      <c r="C668">
        <v>0.32100000000000001</v>
      </c>
      <c r="D668">
        <v>3.0137</v>
      </c>
      <c r="E668">
        <v>3.0154999999999998</v>
      </c>
    </row>
    <row r="669" spans="1:5" x14ac:dyDescent="0.25">
      <c r="A669">
        <v>65.575999999999993</v>
      </c>
      <c r="B669">
        <v>0.49170000000000003</v>
      </c>
      <c r="C669">
        <v>0.31840000000000002</v>
      </c>
      <c r="D669">
        <v>3.0137</v>
      </c>
      <c r="E669">
        <v>3.0154999999999998</v>
      </c>
    </row>
    <row r="670" spans="1:5" x14ac:dyDescent="0.25">
      <c r="A670">
        <v>65.677000000000007</v>
      </c>
      <c r="B670">
        <v>0.49070000000000003</v>
      </c>
      <c r="C670">
        <v>0.31900000000000001</v>
      </c>
      <c r="D670">
        <v>3.0137</v>
      </c>
      <c r="E670">
        <v>3.0154999999999998</v>
      </c>
    </row>
    <row r="671" spans="1:5" x14ac:dyDescent="0.25">
      <c r="A671">
        <v>65.777000000000001</v>
      </c>
      <c r="B671">
        <v>0.4894</v>
      </c>
      <c r="C671">
        <v>0.32229999999999998</v>
      </c>
      <c r="D671">
        <v>3.0137</v>
      </c>
      <c r="E671">
        <v>3.0154999999999998</v>
      </c>
    </row>
    <row r="672" spans="1:5" x14ac:dyDescent="0.25">
      <c r="A672">
        <v>65.876000000000005</v>
      </c>
      <c r="B672">
        <v>0.49070000000000003</v>
      </c>
      <c r="C672">
        <v>0.32429999999999998</v>
      </c>
      <c r="D672">
        <v>3.0137</v>
      </c>
      <c r="E672">
        <v>3.0154999999999998</v>
      </c>
    </row>
    <row r="673" spans="1:5" x14ac:dyDescent="0.25">
      <c r="A673">
        <v>65.977000000000004</v>
      </c>
      <c r="B673">
        <v>0.49730000000000002</v>
      </c>
      <c r="C673">
        <v>0.32429999999999998</v>
      </c>
      <c r="D673">
        <v>3.0137</v>
      </c>
      <c r="E673">
        <v>3.0154999999999998</v>
      </c>
    </row>
    <row r="674" spans="1:5" x14ac:dyDescent="0.25">
      <c r="A674">
        <v>66.075999999999993</v>
      </c>
      <c r="B674">
        <v>0.49330000000000002</v>
      </c>
      <c r="C674">
        <v>0.3236</v>
      </c>
      <c r="D674">
        <v>3.0137</v>
      </c>
      <c r="E674">
        <v>3.0154999999999998</v>
      </c>
    </row>
    <row r="675" spans="1:5" x14ac:dyDescent="0.25">
      <c r="A675">
        <v>66.177000000000007</v>
      </c>
      <c r="B675">
        <v>0.497</v>
      </c>
      <c r="C675">
        <v>0.32229999999999998</v>
      </c>
      <c r="D675">
        <v>3.0137</v>
      </c>
      <c r="E675">
        <v>3.0154999999999998</v>
      </c>
    </row>
    <row r="676" spans="1:5" x14ac:dyDescent="0.25">
      <c r="A676">
        <v>66.275999999999996</v>
      </c>
      <c r="B676">
        <v>0.495</v>
      </c>
      <c r="C676">
        <v>0.32629999999999998</v>
      </c>
      <c r="D676">
        <v>3.0137</v>
      </c>
      <c r="E676">
        <v>3.0154999999999998</v>
      </c>
    </row>
    <row r="677" spans="1:5" x14ac:dyDescent="0.25">
      <c r="A677">
        <v>66.376000000000005</v>
      </c>
      <c r="B677">
        <v>0.49559999999999998</v>
      </c>
      <c r="C677">
        <v>0.3216</v>
      </c>
      <c r="D677">
        <v>3.0137</v>
      </c>
      <c r="E677">
        <v>3.0154999999999998</v>
      </c>
    </row>
    <row r="678" spans="1:5" x14ac:dyDescent="0.25">
      <c r="A678">
        <v>66.477000000000004</v>
      </c>
      <c r="B678">
        <v>0.49659999999999999</v>
      </c>
      <c r="C678">
        <v>0.32429999999999998</v>
      </c>
      <c r="D678">
        <v>3.0137</v>
      </c>
      <c r="E678">
        <v>3.0154999999999998</v>
      </c>
    </row>
    <row r="679" spans="1:5" x14ac:dyDescent="0.25">
      <c r="A679">
        <v>66.575999999999993</v>
      </c>
      <c r="B679">
        <v>0.49890000000000001</v>
      </c>
      <c r="C679">
        <v>0.3236</v>
      </c>
      <c r="D679">
        <v>3.0137</v>
      </c>
      <c r="E679">
        <v>3.0154999999999998</v>
      </c>
    </row>
    <row r="680" spans="1:5" x14ac:dyDescent="0.25">
      <c r="A680">
        <v>66.677000000000007</v>
      </c>
      <c r="B680">
        <v>0.50780000000000003</v>
      </c>
      <c r="C680">
        <v>0.32300000000000001</v>
      </c>
      <c r="D680">
        <v>3.0137</v>
      </c>
      <c r="E680">
        <v>3.0154999999999998</v>
      </c>
    </row>
    <row r="681" spans="1:5" x14ac:dyDescent="0.25">
      <c r="A681">
        <v>66.775999999999996</v>
      </c>
      <c r="B681">
        <v>0.50649999999999995</v>
      </c>
      <c r="C681">
        <v>0.32429999999999998</v>
      </c>
      <c r="D681">
        <v>3.0137</v>
      </c>
      <c r="E681">
        <v>3.0154999999999998</v>
      </c>
    </row>
    <row r="682" spans="1:5" x14ac:dyDescent="0.25">
      <c r="A682">
        <v>66.876000000000005</v>
      </c>
      <c r="B682">
        <v>0.50649999999999995</v>
      </c>
      <c r="C682">
        <v>0.3236</v>
      </c>
      <c r="D682">
        <v>3.0137</v>
      </c>
      <c r="E682">
        <v>3.0154999999999998</v>
      </c>
    </row>
    <row r="683" spans="1:5" x14ac:dyDescent="0.25">
      <c r="A683">
        <v>66.977000000000004</v>
      </c>
      <c r="B683">
        <v>0.50480000000000003</v>
      </c>
      <c r="C683">
        <v>0.32300000000000001</v>
      </c>
      <c r="D683">
        <v>3.0137</v>
      </c>
      <c r="E683">
        <v>3.0154999999999998</v>
      </c>
    </row>
    <row r="684" spans="1:5" x14ac:dyDescent="0.25">
      <c r="A684">
        <v>67.075999999999993</v>
      </c>
      <c r="B684">
        <v>0.50780000000000003</v>
      </c>
      <c r="C684">
        <v>0.32690000000000002</v>
      </c>
      <c r="D684">
        <v>3.0137</v>
      </c>
      <c r="E684">
        <v>3.0154999999999998</v>
      </c>
    </row>
    <row r="685" spans="1:5" x14ac:dyDescent="0.25">
      <c r="A685">
        <v>67.177000000000007</v>
      </c>
      <c r="B685">
        <v>0.5091</v>
      </c>
      <c r="C685">
        <v>0.3216</v>
      </c>
      <c r="D685">
        <v>3.0137</v>
      </c>
      <c r="E685">
        <v>3.0154999999999998</v>
      </c>
    </row>
    <row r="686" spans="1:5" x14ac:dyDescent="0.25">
      <c r="A686">
        <v>67.275999999999996</v>
      </c>
      <c r="B686">
        <v>0.5091</v>
      </c>
      <c r="C686">
        <v>0.32629999999999998</v>
      </c>
      <c r="D686">
        <v>3.0137</v>
      </c>
      <c r="E686">
        <v>3.0154999999999998</v>
      </c>
    </row>
    <row r="687" spans="1:5" x14ac:dyDescent="0.25">
      <c r="A687">
        <v>67.376999999999995</v>
      </c>
      <c r="B687">
        <v>0.50480000000000003</v>
      </c>
      <c r="C687">
        <v>0.3276</v>
      </c>
      <c r="D687">
        <v>3.0137</v>
      </c>
      <c r="E687">
        <v>3.0154999999999998</v>
      </c>
    </row>
    <row r="688" spans="1:5" x14ac:dyDescent="0.25">
      <c r="A688">
        <v>67.477000000000004</v>
      </c>
      <c r="B688">
        <v>0.5121</v>
      </c>
      <c r="C688">
        <v>0.32629999999999998</v>
      </c>
      <c r="D688">
        <v>3.0137</v>
      </c>
      <c r="E688">
        <v>3.0154999999999998</v>
      </c>
    </row>
    <row r="689" spans="1:5" x14ac:dyDescent="0.25">
      <c r="A689">
        <v>67.575999999999993</v>
      </c>
      <c r="B689">
        <v>0.51539999999999997</v>
      </c>
      <c r="C689">
        <v>0.32690000000000002</v>
      </c>
      <c r="D689">
        <v>3.0137</v>
      </c>
      <c r="E689">
        <v>3.0154999999999998</v>
      </c>
    </row>
    <row r="690" spans="1:5" x14ac:dyDescent="0.25">
      <c r="A690">
        <v>67.677000000000007</v>
      </c>
      <c r="B690">
        <v>0.51829999999999998</v>
      </c>
      <c r="C690">
        <v>0.32629999999999998</v>
      </c>
      <c r="D690">
        <v>3.0137</v>
      </c>
      <c r="E690">
        <v>3.0154999999999998</v>
      </c>
    </row>
    <row r="691" spans="1:5" x14ac:dyDescent="0.25">
      <c r="A691">
        <v>67.775999999999996</v>
      </c>
      <c r="B691">
        <v>0.52029999999999998</v>
      </c>
      <c r="C691">
        <v>0.3256</v>
      </c>
      <c r="D691">
        <v>3.0137</v>
      </c>
      <c r="E691">
        <v>3.0154999999999998</v>
      </c>
    </row>
    <row r="692" spans="1:5" x14ac:dyDescent="0.25">
      <c r="A692">
        <v>67.876999999999995</v>
      </c>
      <c r="B692">
        <v>0.51700000000000002</v>
      </c>
      <c r="C692">
        <v>0.3256</v>
      </c>
      <c r="D692">
        <v>3.0137</v>
      </c>
      <c r="E692">
        <v>3.0154999999999998</v>
      </c>
    </row>
    <row r="693" spans="1:5" x14ac:dyDescent="0.25">
      <c r="A693">
        <v>67.977000000000004</v>
      </c>
      <c r="B693">
        <v>0.52100000000000002</v>
      </c>
      <c r="C693">
        <v>0.32690000000000002</v>
      </c>
      <c r="D693">
        <v>3.0137</v>
      </c>
      <c r="E693">
        <v>3.0154999999999998</v>
      </c>
    </row>
    <row r="694" spans="1:5" x14ac:dyDescent="0.25">
      <c r="A694">
        <v>68.075999999999993</v>
      </c>
      <c r="B694">
        <v>0.5262</v>
      </c>
      <c r="C694">
        <v>0.32690000000000002</v>
      </c>
      <c r="D694">
        <v>3.0137</v>
      </c>
      <c r="E694">
        <v>3.0154999999999998</v>
      </c>
    </row>
    <row r="695" spans="1:5" x14ac:dyDescent="0.25">
      <c r="A695">
        <v>68.177000000000007</v>
      </c>
      <c r="B695">
        <v>0.52259999999999995</v>
      </c>
      <c r="C695">
        <v>0.32629999999999998</v>
      </c>
      <c r="D695">
        <v>3.0137</v>
      </c>
      <c r="E695">
        <v>3.0154999999999998</v>
      </c>
    </row>
    <row r="696" spans="1:5" x14ac:dyDescent="0.25">
      <c r="A696">
        <v>68.275999999999996</v>
      </c>
      <c r="B696">
        <v>0.5242</v>
      </c>
      <c r="C696">
        <v>0.32690000000000002</v>
      </c>
      <c r="D696">
        <v>3.0137</v>
      </c>
      <c r="E696">
        <v>3.0154999999999998</v>
      </c>
    </row>
    <row r="697" spans="1:5" x14ac:dyDescent="0.25">
      <c r="A697">
        <v>68.376000000000005</v>
      </c>
      <c r="B697">
        <v>0.52259999999999995</v>
      </c>
      <c r="C697">
        <v>0.33090000000000003</v>
      </c>
      <c r="D697">
        <v>3.0137</v>
      </c>
      <c r="E697">
        <v>3.0154999999999998</v>
      </c>
    </row>
    <row r="698" spans="1:5" x14ac:dyDescent="0.25">
      <c r="A698">
        <v>68.475999999999999</v>
      </c>
      <c r="B698">
        <v>0.52849999999999997</v>
      </c>
      <c r="C698">
        <v>0.32629999999999998</v>
      </c>
      <c r="D698">
        <v>3.0137</v>
      </c>
      <c r="E698">
        <v>3.0154999999999998</v>
      </c>
    </row>
    <row r="699" spans="1:5" x14ac:dyDescent="0.25">
      <c r="A699">
        <v>68.576999999999998</v>
      </c>
      <c r="B699">
        <v>0.53149999999999997</v>
      </c>
      <c r="C699">
        <v>0.32690000000000002</v>
      </c>
      <c r="D699">
        <v>3.0137</v>
      </c>
      <c r="E699">
        <v>3.0154999999999998</v>
      </c>
    </row>
    <row r="700" spans="1:5" x14ac:dyDescent="0.25">
      <c r="A700">
        <v>68.677000000000007</v>
      </c>
      <c r="B700">
        <v>0.52880000000000005</v>
      </c>
      <c r="C700">
        <v>0.32890000000000003</v>
      </c>
      <c r="D700">
        <v>3.0137</v>
      </c>
      <c r="E700">
        <v>3.0154999999999998</v>
      </c>
    </row>
    <row r="701" spans="1:5" x14ac:dyDescent="0.25">
      <c r="A701">
        <v>68.775999999999996</v>
      </c>
      <c r="B701">
        <v>0.53149999999999997</v>
      </c>
      <c r="C701">
        <v>0.3322</v>
      </c>
      <c r="D701">
        <v>3.0137</v>
      </c>
      <c r="E701">
        <v>3.0154999999999998</v>
      </c>
    </row>
    <row r="702" spans="1:5" x14ac:dyDescent="0.25">
      <c r="A702">
        <v>68.876000000000005</v>
      </c>
      <c r="B702">
        <v>0.53310000000000002</v>
      </c>
      <c r="C702">
        <v>0.33019999999999999</v>
      </c>
      <c r="D702">
        <v>3.0137</v>
      </c>
      <c r="E702">
        <v>3.0154999999999998</v>
      </c>
    </row>
    <row r="703" spans="1:5" x14ac:dyDescent="0.25">
      <c r="A703">
        <v>68.977000000000004</v>
      </c>
      <c r="B703">
        <v>0.53610000000000002</v>
      </c>
      <c r="C703">
        <v>0.33279999999999998</v>
      </c>
      <c r="D703">
        <v>3.0137</v>
      </c>
      <c r="E703">
        <v>3.0154999999999998</v>
      </c>
    </row>
    <row r="704" spans="1:5" x14ac:dyDescent="0.25">
      <c r="A704">
        <v>69.076999999999998</v>
      </c>
      <c r="B704">
        <v>0.54400000000000004</v>
      </c>
      <c r="C704">
        <v>0.33150000000000002</v>
      </c>
      <c r="D704">
        <v>3.0137</v>
      </c>
      <c r="E704">
        <v>3.0154999999999998</v>
      </c>
    </row>
    <row r="705" spans="1:5" x14ac:dyDescent="0.25">
      <c r="A705">
        <v>69.177000000000007</v>
      </c>
      <c r="B705">
        <v>0.53800000000000003</v>
      </c>
      <c r="C705">
        <v>0.33090000000000003</v>
      </c>
      <c r="D705">
        <v>3.0137</v>
      </c>
      <c r="E705">
        <v>3.0154999999999998</v>
      </c>
    </row>
    <row r="706" spans="1:5" x14ac:dyDescent="0.25">
      <c r="A706">
        <v>69.277000000000001</v>
      </c>
      <c r="B706">
        <v>0.54530000000000001</v>
      </c>
      <c r="C706">
        <v>0.32690000000000002</v>
      </c>
      <c r="D706">
        <v>3.0137</v>
      </c>
      <c r="E706">
        <v>3.0154999999999998</v>
      </c>
    </row>
    <row r="707" spans="1:5" x14ac:dyDescent="0.25">
      <c r="A707">
        <v>69.376000000000005</v>
      </c>
      <c r="B707">
        <v>0.53800000000000003</v>
      </c>
      <c r="C707">
        <v>0.33019999999999999</v>
      </c>
      <c r="D707">
        <v>3.0137</v>
      </c>
      <c r="E707">
        <v>3.0154999999999998</v>
      </c>
    </row>
    <row r="708" spans="1:5" x14ac:dyDescent="0.25">
      <c r="A708">
        <v>69.477000000000004</v>
      </c>
      <c r="B708">
        <v>0.54359999999999997</v>
      </c>
      <c r="C708">
        <v>0.33610000000000001</v>
      </c>
      <c r="D708">
        <v>3.0137</v>
      </c>
      <c r="E708">
        <v>3.0154999999999998</v>
      </c>
    </row>
    <row r="709" spans="1:5" x14ac:dyDescent="0.25">
      <c r="A709">
        <v>69.575999999999993</v>
      </c>
      <c r="B709">
        <v>0.54630000000000001</v>
      </c>
      <c r="C709">
        <v>0.3322</v>
      </c>
      <c r="D709">
        <v>3.0137</v>
      </c>
      <c r="E709">
        <v>3.0154999999999998</v>
      </c>
    </row>
    <row r="710" spans="1:5" x14ac:dyDescent="0.25">
      <c r="A710">
        <v>69.677000000000007</v>
      </c>
      <c r="B710">
        <v>0.54490000000000005</v>
      </c>
      <c r="C710">
        <v>0.3322</v>
      </c>
      <c r="D710">
        <v>3.0137</v>
      </c>
      <c r="E710">
        <v>3.0154999999999998</v>
      </c>
    </row>
    <row r="711" spans="1:5" x14ac:dyDescent="0.25">
      <c r="A711">
        <v>69.777000000000001</v>
      </c>
      <c r="B711">
        <v>0.55189999999999995</v>
      </c>
      <c r="C711">
        <v>0.3322</v>
      </c>
      <c r="D711">
        <v>3.0137</v>
      </c>
      <c r="E711">
        <v>3.0154999999999998</v>
      </c>
    </row>
    <row r="712" spans="1:5" x14ac:dyDescent="0.25">
      <c r="A712">
        <v>69.876000000000005</v>
      </c>
      <c r="B712">
        <v>0.54990000000000006</v>
      </c>
      <c r="C712">
        <v>0.33410000000000001</v>
      </c>
      <c r="D712">
        <v>3.0137</v>
      </c>
      <c r="E712">
        <v>3.0154999999999998</v>
      </c>
    </row>
    <row r="713" spans="1:5" x14ac:dyDescent="0.25">
      <c r="A713">
        <v>69.977000000000004</v>
      </c>
      <c r="B713">
        <v>0.55710000000000004</v>
      </c>
      <c r="C713">
        <v>0.33150000000000002</v>
      </c>
      <c r="D713">
        <v>3.0137</v>
      </c>
      <c r="E713">
        <v>3.0154999999999998</v>
      </c>
    </row>
    <row r="714" spans="1:5" x14ac:dyDescent="0.25">
      <c r="A714">
        <v>70.075999999999993</v>
      </c>
      <c r="B714">
        <v>0.55049999999999999</v>
      </c>
      <c r="C714">
        <v>0.33150000000000002</v>
      </c>
      <c r="D714">
        <v>3.0137</v>
      </c>
      <c r="E714">
        <v>3.0154999999999998</v>
      </c>
    </row>
    <row r="715" spans="1:5" x14ac:dyDescent="0.25">
      <c r="A715">
        <v>70.177000000000007</v>
      </c>
      <c r="B715">
        <v>0.55910000000000004</v>
      </c>
      <c r="C715">
        <v>0.3276</v>
      </c>
      <c r="D715">
        <v>3.0137</v>
      </c>
      <c r="E715">
        <v>3.0154999999999998</v>
      </c>
    </row>
    <row r="716" spans="1:5" x14ac:dyDescent="0.25">
      <c r="A716">
        <v>70.275999999999996</v>
      </c>
      <c r="B716">
        <v>0.55549999999999999</v>
      </c>
      <c r="C716">
        <v>0.33150000000000002</v>
      </c>
      <c r="D716">
        <v>3.0137</v>
      </c>
      <c r="E716">
        <v>3.0154999999999998</v>
      </c>
    </row>
    <row r="717" spans="1:5" x14ac:dyDescent="0.25">
      <c r="A717">
        <v>70.376000000000005</v>
      </c>
      <c r="B717">
        <v>0.55320000000000003</v>
      </c>
      <c r="C717">
        <v>0.33279999999999998</v>
      </c>
      <c r="D717">
        <v>3.0137</v>
      </c>
      <c r="E717">
        <v>3.0154999999999998</v>
      </c>
    </row>
    <row r="718" spans="1:5" x14ac:dyDescent="0.25">
      <c r="A718">
        <v>70.477000000000004</v>
      </c>
      <c r="B718">
        <v>0.55779999999999996</v>
      </c>
      <c r="C718">
        <v>0.33090000000000003</v>
      </c>
      <c r="D718">
        <v>3.0137</v>
      </c>
      <c r="E718">
        <v>3.0154999999999998</v>
      </c>
    </row>
    <row r="719" spans="1:5" x14ac:dyDescent="0.25">
      <c r="A719">
        <v>70.575999999999993</v>
      </c>
      <c r="B719">
        <v>0.56069999999999998</v>
      </c>
      <c r="C719">
        <v>0.33350000000000002</v>
      </c>
      <c r="D719">
        <v>3.0137</v>
      </c>
      <c r="E719">
        <v>3.0154999999999998</v>
      </c>
    </row>
    <row r="720" spans="1:5" x14ac:dyDescent="0.25">
      <c r="A720">
        <v>70.677000000000007</v>
      </c>
      <c r="B720">
        <v>0.56699999999999995</v>
      </c>
      <c r="C720">
        <v>0.3322</v>
      </c>
      <c r="D720">
        <v>3.0137</v>
      </c>
      <c r="E720">
        <v>3.0154999999999998</v>
      </c>
    </row>
    <row r="721" spans="1:5" x14ac:dyDescent="0.25">
      <c r="A721">
        <v>70.775999999999996</v>
      </c>
      <c r="B721">
        <v>0.56799999999999995</v>
      </c>
      <c r="C721">
        <v>0.33019999999999999</v>
      </c>
      <c r="D721">
        <v>3.0137</v>
      </c>
      <c r="E721">
        <v>3.0154999999999998</v>
      </c>
    </row>
    <row r="722" spans="1:5" x14ac:dyDescent="0.25">
      <c r="A722">
        <v>70.876000000000005</v>
      </c>
      <c r="B722">
        <v>0.56430000000000002</v>
      </c>
      <c r="C722">
        <v>0.3322</v>
      </c>
      <c r="D722">
        <v>3.0137</v>
      </c>
      <c r="E722">
        <v>3.0154999999999998</v>
      </c>
    </row>
    <row r="723" spans="1:5" x14ac:dyDescent="0.25">
      <c r="A723">
        <v>70.977000000000004</v>
      </c>
      <c r="B723">
        <v>0.56599999999999995</v>
      </c>
      <c r="C723">
        <v>0.33810000000000001</v>
      </c>
      <c r="D723">
        <v>3.0137</v>
      </c>
      <c r="E723">
        <v>3.0154999999999998</v>
      </c>
    </row>
    <row r="724" spans="1:5" x14ac:dyDescent="0.25">
      <c r="A724">
        <v>71.075999999999993</v>
      </c>
      <c r="B724">
        <v>0.56930000000000003</v>
      </c>
      <c r="C724">
        <v>0.33550000000000002</v>
      </c>
      <c r="D724">
        <v>3.0137</v>
      </c>
      <c r="E724">
        <v>3.0154999999999998</v>
      </c>
    </row>
    <row r="725" spans="1:5" x14ac:dyDescent="0.25">
      <c r="A725">
        <v>71.177000000000007</v>
      </c>
      <c r="B725">
        <v>0.56830000000000003</v>
      </c>
      <c r="C725">
        <v>0.33350000000000002</v>
      </c>
      <c r="D725">
        <v>3.0137</v>
      </c>
      <c r="E725">
        <v>3.0154999999999998</v>
      </c>
    </row>
    <row r="726" spans="1:5" x14ac:dyDescent="0.25">
      <c r="A726">
        <v>71.275999999999996</v>
      </c>
      <c r="B726">
        <v>0.56989999999999996</v>
      </c>
      <c r="C726">
        <v>0.33550000000000002</v>
      </c>
      <c r="D726">
        <v>3.0137</v>
      </c>
      <c r="E726">
        <v>3.0154999999999998</v>
      </c>
    </row>
    <row r="727" spans="1:5" x14ac:dyDescent="0.25">
      <c r="A727">
        <v>71.376999999999995</v>
      </c>
      <c r="B727">
        <v>0.57450000000000001</v>
      </c>
      <c r="C727">
        <v>0.33679999999999999</v>
      </c>
      <c r="D727">
        <v>3.0137</v>
      </c>
      <c r="E727">
        <v>3.0154999999999998</v>
      </c>
    </row>
    <row r="728" spans="1:5" x14ac:dyDescent="0.25">
      <c r="A728">
        <v>71.477000000000004</v>
      </c>
      <c r="B728">
        <v>0.57579999999999998</v>
      </c>
      <c r="C728">
        <v>0.33279999999999998</v>
      </c>
      <c r="D728">
        <v>3.0137</v>
      </c>
      <c r="E728">
        <v>3.0154999999999998</v>
      </c>
    </row>
    <row r="729" spans="1:5" x14ac:dyDescent="0.25">
      <c r="A729">
        <v>71.575999999999993</v>
      </c>
      <c r="B729">
        <v>0.57879999999999998</v>
      </c>
      <c r="C729">
        <v>0.33939999999999998</v>
      </c>
      <c r="D729">
        <v>3.0137</v>
      </c>
      <c r="E729">
        <v>3.0154999999999998</v>
      </c>
    </row>
    <row r="730" spans="1:5" x14ac:dyDescent="0.25">
      <c r="A730">
        <v>71.677000000000007</v>
      </c>
      <c r="B730">
        <v>0.58309999999999995</v>
      </c>
      <c r="C730">
        <v>0.33479999999999999</v>
      </c>
      <c r="D730">
        <v>3.0137</v>
      </c>
      <c r="E730">
        <v>3.0154999999999998</v>
      </c>
    </row>
    <row r="731" spans="1:5" x14ac:dyDescent="0.25">
      <c r="A731">
        <v>71.775999999999996</v>
      </c>
      <c r="B731">
        <v>0.57850000000000001</v>
      </c>
      <c r="C731">
        <v>0.3387</v>
      </c>
      <c r="D731">
        <v>3.0137</v>
      </c>
      <c r="E731">
        <v>3.0154999999999998</v>
      </c>
    </row>
    <row r="732" spans="1:5" x14ac:dyDescent="0.25">
      <c r="A732">
        <v>71.876999999999995</v>
      </c>
      <c r="B732">
        <v>0.5857</v>
      </c>
      <c r="C732">
        <v>0.33739999999999998</v>
      </c>
      <c r="D732">
        <v>3.0137</v>
      </c>
      <c r="E732">
        <v>3.0154999999999998</v>
      </c>
    </row>
    <row r="733" spans="1:5" x14ac:dyDescent="0.25">
      <c r="A733">
        <v>71.977000000000004</v>
      </c>
      <c r="B733">
        <v>0.58279999999999998</v>
      </c>
      <c r="C733">
        <v>0.33550000000000002</v>
      </c>
      <c r="D733">
        <v>3.0137</v>
      </c>
      <c r="E733">
        <v>3.0154999999999998</v>
      </c>
    </row>
    <row r="734" spans="1:5" x14ac:dyDescent="0.25">
      <c r="A734">
        <v>72.075999999999993</v>
      </c>
      <c r="B734">
        <v>0.58140000000000003</v>
      </c>
      <c r="C734">
        <v>0.3387</v>
      </c>
      <c r="D734">
        <v>3.0137</v>
      </c>
      <c r="E734">
        <v>3.0154999999999998</v>
      </c>
    </row>
    <row r="735" spans="1:5" x14ac:dyDescent="0.25">
      <c r="A735">
        <v>72.177000000000007</v>
      </c>
      <c r="B735">
        <v>0.57650000000000001</v>
      </c>
      <c r="C735">
        <v>0.33739999999999998</v>
      </c>
      <c r="D735">
        <v>3.0137</v>
      </c>
      <c r="E735">
        <v>3.0154000000000001</v>
      </c>
    </row>
    <row r="736" spans="1:5" x14ac:dyDescent="0.25">
      <c r="A736">
        <v>72.275999999999996</v>
      </c>
      <c r="B736">
        <v>0.58599999999999997</v>
      </c>
      <c r="C736">
        <v>0.33479999999999999</v>
      </c>
      <c r="D736">
        <v>3.0137</v>
      </c>
      <c r="E736">
        <v>3.0154000000000001</v>
      </c>
    </row>
    <row r="737" spans="1:5" x14ac:dyDescent="0.25">
      <c r="A737">
        <v>72.376000000000005</v>
      </c>
      <c r="B737">
        <v>0.59060000000000001</v>
      </c>
      <c r="C737">
        <v>0.33810000000000001</v>
      </c>
      <c r="D737">
        <v>3.0137</v>
      </c>
      <c r="E737">
        <v>3.0154000000000001</v>
      </c>
    </row>
    <row r="738" spans="1:5" x14ac:dyDescent="0.25">
      <c r="A738">
        <v>72.475999999999999</v>
      </c>
      <c r="B738">
        <v>0.5877</v>
      </c>
      <c r="C738">
        <v>0.3387</v>
      </c>
      <c r="D738">
        <v>3.0137</v>
      </c>
      <c r="E738">
        <v>3.0154000000000001</v>
      </c>
    </row>
    <row r="739" spans="1:5" x14ac:dyDescent="0.25">
      <c r="A739">
        <v>72.576999999999998</v>
      </c>
      <c r="B739">
        <v>0.59560000000000002</v>
      </c>
      <c r="C739">
        <v>0.3387</v>
      </c>
      <c r="D739">
        <v>3.0137</v>
      </c>
      <c r="E739">
        <v>3.0154000000000001</v>
      </c>
    </row>
    <row r="740" spans="1:5" x14ac:dyDescent="0.25">
      <c r="A740">
        <v>72.677000000000007</v>
      </c>
      <c r="B740">
        <v>0.59289999999999998</v>
      </c>
      <c r="C740">
        <v>0.3407</v>
      </c>
      <c r="D740">
        <v>3.0137</v>
      </c>
      <c r="E740">
        <v>3.0154000000000001</v>
      </c>
    </row>
    <row r="741" spans="1:5" x14ac:dyDescent="0.25">
      <c r="A741">
        <v>72.775999999999996</v>
      </c>
      <c r="B741">
        <v>0.59560000000000002</v>
      </c>
      <c r="C741">
        <v>0.33810000000000001</v>
      </c>
      <c r="D741">
        <v>3.0137</v>
      </c>
      <c r="E741">
        <v>3.0154000000000001</v>
      </c>
    </row>
    <row r="742" spans="1:5" x14ac:dyDescent="0.25">
      <c r="A742">
        <v>72.876000000000005</v>
      </c>
      <c r="B742">
        <v>0.59460000000000002</v>
      </c>
      <c r="C742">
        <v>0.33410000000000001</v>
      </c>
      <c r="D742">
        <v>3.0137</v>
      </c>
      <c r="E742">
        <v>3.0154000000000001</v>
      </c>
    </row>
    <row r="743" spans="1:5" x14ac:dyDescent="0.25">
      <c r="A743">
        <v>72.977000000000004</v>
      </c>
      <c r="B743">
        <v>0.59460000000000002</v>
      </c>
      <c r="C743">
        <v>0.3387</v>
      </c>
      <c r="D743">
        <v>3.0137</v>
      </c>
      <c r="E743">
        <v>3.0154000000000001</v>
      </c>
    </row>
    <row r="744" spans="1:5" x14ac:dyDescent="0.25">
      <c r="A744">
        <v>73.076999999999998</v>
      </c>
      <c r="B744">
        <v>0.59489999999999998</v>
      </c>
      <c r="C744">
        <v>0.34329999999999999</v>
      </c>
      <c r="D744">
        <v>3.0137</v>
      </c>
      <c r="E744">
        <v>3.0154000000000001</v>
      </c>
    </row>
    <row r="745" spans="1:5" x14ac:dyDescent="0.25">
      <c r="A745">
        <v>73.177000000000007</v>
      </c>
      <c r="B745">
        <v>0.59719999999999995</v>
      </c>
      <c r="C745">
        <v>0.3407</v>
      </c>
      <c r="D745">
        <v>3.0137</v>
      </c>
      <c r="E745">
        <v>3.0154000000000001</v>
      </c>
    </row>
    <row r="746" spans="1:5" x14ac:dyDescent="0.25">
      <c r="A746">
        <v>73.277000000000001</v>
      </c>
      <c r="B746">
        <v>0.59889999999999999</v>
      </c>
      <c r="C746">
        <v>0.33810000000000001</v>
      </c>
      <c r="D746">
        <v>3.0137</v>
      </c>
      <c r="E746">
        <v>3.0154000000000001</v>
      </c>
    </row>
    <row r="747" spans="1:5" x14ac:dyDescent="0.25">
      <c r="A747">
        <v>73.376000000000005</v>
      </c>
      <c r="B747">
        <v>0.59719999999999995</v>
      </c>
      <c r="C747">
        <v>0.33939999999999998</v>
      </c>
      <c r="D747">
        <v>3.0137</v>
      </c>
      <c r="E747">
        <v>3.0154000000000001</v>
      </c>
    </row>
    <row r="748" spans="1:5" x14ac:dyDescent="0.25">
      <c r="A748">
        <v>73.477000000000004</v>
      </c>
      <c r="B748">
        <v>0.60440000000000005</v>
      </c>
      <c r="C748">
        <v>0.34139999999999998</v>
      </c>
      <c r="D748">
        <v>3.0137</v>
      </c>
      <c r="E748">
        <v>3.0154000000000001</v>
      </c>
    </row>
    <row r="749" spans="1:5" x14ac:dyDescent="0.25">
      <c r="A749">
        <v>73.575999999999993</v>
      </c>
      <c r="B749">
        <v>0.61</v>
      </c>
      <c r="C749">
        <v>0.34470000000000001</v>
      </c>
      <c r="D749">
        <v>3.0137</v>
      </c>
      <c r="E749">
        <v>3.0154000000000001</v>
      </c>
    </row>
    <row r="750" spans="1:5" x14ac:dyDescent="0.25">
      <c r="A750">
        <v>73.677000000000007</v>
      </c>
      <c r="B750">
        <v>0.60540000000000005</v>
      </c>
      <c r="C750">
        <v>0.3427</v>
      </c>
      <c r="D750">
        <v>3.0137</v>
      </c>
      <c r="E750">
        <v>3.0154000000000001</v>
      </c>
    </row>
    <row r="751" spans="1:5" x14ac:dyDescent="0.25">
      <c r="A751">
        <v>73.777000000000001</v>
      </c>
      <c r="B751">
        <v>0.60609999999999997</v>
      </c>
      <c r="C751">
        <v>0.34329999999999999</v>
      </c>
      <c r="D751">
        <v>3.0137</v>
      </c>
      <c r="E751">
        <v>3.0154000000000001</v>
      </c>
    </row>
    <row r="752" spans="1:5" x14ac:dyDescent="0.25">
      <c r="A752">
        <v>73.876000000000005</v>
      </c>
      <c r="B752">
        <v>0.60870000000000002</v>
      </c>
      <c r="C752">
        <v>0.34139999999999998</v>
      </c>
      <c r="D752">
        <v>3.0137</v>
      </c>
      <c r="E752">
        <v>3.0154000000000001</v>
      </c>
    </row>
    <row r="753" spans="1:5" x14ac:dyDescent="0.25">
      <c r="A753">
        <v>73.977000000000004</v>
      </c>
      <c r="B753">
        <v>0.61860000000000004</v>
      </c>
      <c r="C753">
        <v>0.34200000000000003</v>
      </c>
      <c r="D753">
        <v>3.0137</v>
      </c>
      <c r="E753">
        <v>3.0154000000000001</v>
      </c>
    </row>
    <row r="754" spans="1:5" x14ac:dyDescent="0.25">
      <c r="A754">
        <v>74.075999999999993</v>
      </c>
      <c r="B754">
        <v>0.61660000000000004</v>
      </c>
      <c r="C754">
        <v>0.34470000000000001</v>
      </c>
      <c r="D754">
        <v>3.0137</v>
      </c>
      <c r="E754">
        <v>3.0154000000000001</v>
      </c>
    </row>
    <row r="755" spans="1:5" x14ac:dyDescent="0.25">
      <c r="A755">
        <v>74.177000000000007</v>
      </c>
      <c r="B755">
        <v>0.61760000000000004</v>
      </c>
      <c r="C755">
        <v>0.34470000000000001</v>
      </c>
      <c r="D755">
        <v>3.0137</v>
      </c>
      <c r="E755">
        <v>3.0154000000000001</v>
      </c>
    </row>
    <row r="756" spans="1:5" x14ac:dyDescent="0.25">
      <c r="A756">
        <v>74.275999999999996</v>
      </c>
      <c r="B756">
        <v>0.61919999999999997</v>
      </c>
      <c r="C756">
        <v>0.34399999999999997</v>
      </c>
      <c r="D756">
        <v>3.0137</v>
      </c>
      <c r="E756">
        <v>3.0154000000000001</v>
      </c>
    </row>
    <row r="757" spans="1:5" x14ac:dyDescent="0.25">
      <c r="A757">
        <v>74.376000000000005</v>
      </c>
      <c r="B757">
        <v>0.61960000000000004</v>
      </c>
      <c r="C757">
        <v>0.3427</v>
      </c>
      <c r="D757">
        <v>3.0137</v>
      </c>
      <c r="E757">
        <v>3.0154000000000001</v>
      </c>
    </row>
    <row r="758" spans="1:5" x14ac:dyDescent="0.25">
      <c r="A758">
        <v>74.477000000000004</v>
      </c>
      <c r="B758">
        <v>0.62119999999999997</v>
      </c>
      <c r="C758">
        <v>0.34010000000000001</v>
      </c>
      <c r="D758">
        <v>3.0137</v>
      </c>
      <c r="E758">
        <v>3.0154000000000001</v>
      </c>
    </row>
    <row r="759" spans="1:5" x14ac:dyDescent="0.25">
      <c r="A759">
        <v>74.575999999999993</v>
      </c>
      <c r="B759">
        <v>0.62119999999999997</v>
      </c>
      <c r="C759">
        <v>0.34470000000000001</v>
      </c>
      <c r="D759">
        <v>3.0137</v>
      </c>
      <c r="E759">
        <v>3.0154000000000001</v>
      </c>
    </row>
    <row r="760" spans="1:5" x14ac:dyDescent="0.25">
      <c r="A760">
        <v>74.677000000000007</v>
      </c>
      <c r="B760">
        <v>0.62290000000000001</v>
      </c>
      <c r="C760">
        <v>0.3407</v>
      </c>
      <c r="D760">
        <v>3.0137</v>
      </c>
      <c r="E760">
        <v>3.0154000000000001</v>
      </c>
    </row>
    <row r="761" spans="1:5" x14ac:dyDescent="0.25">
      <c r="A761">
        <v>74.775999999999996</v>
      </c>
      <c r="B761">
        <v>0.62780000000000002</v>
      </c>
      <c r="C761">
        <v>0.34200000000000003</v>
      </c>
      <c r="D761">
        <v>3.0137</v>
      </c>
      <c r="E761">
        <v>3.0154000000000001</v>
      </c>
    </row>
    <row r="762" spans="1:5" x14ac:dyDescent="0.25">
      <c r="A762">
        <v>74.876000000000005</v>
      </c>
      <c r="B762">
        <v>0.63109999999999999</v>
      </c>
      <c r="C762">
        <v>0.34470000000000001</v>
      </c>
      <c r="D762">
        <v>3.0137</v>
      </c>
      <c r="E762">
        <v>3.0154000000000001</v>
      </c>
    </row>
    <row r="763" spans="1:5" x14ac:dyDescent="0.25">
      <c r="A763">
        <v>74.977000000000004</v>
      </c>
      <c r="B763">
        <v>0.62780000000000002</v>
      </c>
      <c r="C763">
        <v>0.34660000000000002</v>
      </c>
      <c r="D763">
        <v>3.0137</v>
      </c>
      <c r="E763">
        <v>3.0154000000000001</v>
      </c>
    </row>
    <row r="764" spans="1:5" x14ac:dyDescent="0.25">
      <c r="A764">
        <v>75.075999999999993</v>
      </c>
      <c r="B764">
        <v>0.62609999999999999</v>
      </c>
      <c r="C764">
        <v>0.34470000000000001</v>
      </c>
      <c r="D764">
        <v>3.0137</v>
      </c>
      <c r="E764">
        <v>3.0154000000000001</v>
      </c>
    </row>
    <row r="765" spans="1:5" x14ac:dyDescent="0.25">
      <c r="A765">
        <v>75.177000000000007</v>
      </c>
      <c r="B765">
        <v>0.62480000000000002</v>
      </c>
      <c r="C765">
        <v>0.34470000000000001</v>
      </c>
      <c r="D765">
        <v>3.0137</v>
      </c>
      <c r="E765">
        <v>3.0154000000000001</v>
      </c>
    </row>
    <row r="766" spans="1:5" x14ac:dyDescent="0.25">
      <c r="A766">
        <v>75.275999999999996</v>
      </c>
      <c r="B766">
        <v>0.63300000000000001</v>
      </c>
      <c r="C766">
        <v>0.34660000000000002</v>
      </c>
      <c r="D766">
        <v>3.0137</v>
      </c>
      <c r="E766">
        <v>3.0154000000000001</v>
      </c>
    </row>
    <row r="767" spans="1:5" x14ac:dyDescent="0.25">
      <c r="A767">
        <v>75.376999999999995</v>
      </c>
      <c r="B767">
        <v>0.62980000000000003</v>
      </c>
      <c r="C767">
        <v>0.34329999999999999</v>
      </c>
      <c r="D767">
        <v>3.0137</v>
      </c>
      <c r="E767">
        <v>3.0154000000000001</v>
      </c>
    </row>
    <row r="768" spans="1:5" x14ac:dyDescent="0.25">
      <c r="A768">
        <v>75.477000000000004</v>
      </c>
      <c r="B768">
        <v>0.63929999999999998</v>
      </c>
      <c r="C768">
        <v>0.34139999999999998</v>
      </c>
      <c r="D768">
        <v>3.0137</v>
      </c>
      <c r="E768">
        <v>3.0154000000000001</v>
      </c>
    </row>
    <row r="769" spans="1:5" x14ac:dyDescent="0.25">
      <c r="A769">
        <v>75.575999999999993</v>
      </c>
      <c r="B769">
        <v>0.63990000000000002</v>
      </c>
      <c r="C769">
        <v>0.3453</v>
      </c>
      <c r="D769">
        <v>3.0137</v>
      </c>
      <c r="E769">
        <v>3.0154000000000001</v>
      </c>
    </row>
    <row r="770" spans="1:5" x14ac:dyDescent="0.25">
      <c r="A770">
        <v>75.677000000000007</v>
      </c>
      <c r="B770">
        <v>0.63700000000000001</v>
      </c>
      <c r="C770">
        <v>0.34599999999999997</v>
      </c>
      <c r="D770">
        <v>3.0137</v>
      </c>
      <c r="E770">
        <v>3.0154000000000001</v>
      </c>
    </row>
    <row r="771" spans="1:5" x14ac:dyDescent="0.25">
      <c r="A771">
        <v>75.775999999999996</v>
      </c>
      <c r="B771">
        <v>0.64029999999999998</v>
      </c>
      <c r="C771">
        <v>0.3473</v>
      </c>
      <c r="D771">
        <v>3.0137</v>
      </c>
      <c r="E771">
        <v>3.0154000000000001</v>
      </c>
    </row>
    <row r="772" spans="1:5" x14ac:dyDescent="0.25">
      <c r="A772">
        <v>75.876999999999995</v>
      </c>
      <c r="B772">
        <v>0.63500000000000001</v>
      </c>
      <c r="C772">
        <v>0.34860000000000002</v>
      </c>
      <c r="D772">
        <v>3.0137</v>
      </c>
      <c r="E772">
        <v>3.0154000000000001</v>
      </c>
    </row>
    <row r="773" spans="1:5" x14ac:dyDescent="0.25">
      <c r="A773">
        <v>75.977000000000004</v>
      </c>
      <c r="B773">
        <v>0.63729999999999998</v>
      </c>
      <c r="C773">
        <v>0.34010000000000001</v>
      </c>
      <c r="D773">
        <v>3.0137</v>
      </c>
      <c r="E773">
        <v>3.0154000000000001</v>
      </c>
    </row>
    <row r="774" spans="1:5" x14ac:dyDescent="0.25">
      <c r="A774">
        <v>76.076999999999998</v>
      </c>
      <c r="B774">
        <v>0.64419999999999999</v>
      </c>
      <c r="C774">
        <v>0.3453</v>
      </c>
      <c r="D774">
        <v>3.0137</v>
      </c>
      <c r="E774">
        <v>3.0154000000000001</v>
      </c>
    </row>
    <row r="775" spans="1:5" x14ac:dyDescent="0.25">
      <c r="A775">
        <v>76.177000000000007</v>
      </c>
      <c r="B775">
        <v>0.6482</v>
      </c>
      <c r="C775">
        <v>0.3473</v>
      </c>
      <c r="D775">
        <v>3.0137</v>
      </c>
      <c r="E775">
        <v>3.0154000000000001</v>
      </c>
    </row>
    <row r="776" spans="1:5" x14ac:dyDescent="0.25">
      <c r="A776">
        <v>76.275999999999996</v>
      </c>
      <c r="B776">
        <v>0.64749999999999996</v>
      </c>
      <c r="C776">
        <v>0.3493</v>
      </c>
      <c r="D776">
        <v>3.0137</v>
      </c>
      <c r="E776">
        <v>3.0154000000000001</v>
      </c>
    </row>
    <row r="777" spans="1:5" x14ac:dyDescent="0.25">
      <c r="A777">
        <v>76.376000000000005</v>
      </c>
      <c r="B777">
        <v>0.64980000000000004</v>
      </c>
      <c r="C777">
        <v>0.34599999999999997</v>
      </c>
      <c r="D777">
        <v>3.0137</v>
      </c>
      <c r="E777">
        <v>3.0154000000000001</v>
      </c>
    </row>
    <row r="778" spans="1:5" x14ac:dyDescent="0.25">
      <c r="A778">
        <v>76.475999999999999</v>
      </c>
      <c r="B778">
        <v>0.65049999999999997</v>
      </c>
      <c r="C778">
        <v>0.34660000000000002</v>
      </c>
      <c r="D778">
        <v>3.0137</v>
      </c>
      <c r="E778">
        <v>3.0154000000000001</v>
      </c>
    </row>
    <row r="779" spans="1:5" x14ac:dyDescent="0.25">
      <c r="A779">
        <v>76.576999999999998</v>
      </c>
      <c r="B779">
        <v>0.65800000000000003</v>
      </c>
      <c r="C779">
        <v>0.34989999999999999</v>
      </c>
      <c r="D779">
        <v>3.0137</v>
      </c>
      <c r="E779">
        <v>3.0154000000000001</v>
      </c>
    </row>
    <row r="780" spans="1:5" x14ac:dyDescent="0.25">
      <c r="A780">
        <v>76.677000000000007</v>
      </c>
      <c r="B780">
        <v>0.6593</v>
      </c>
      <c r="C780">
        <v>0.35060000000000002</v>
      </c>
      <c r="D780">
        <v>3.0137</v>
      </c>
      <c r="E780">
        <v>3.0154000000000001</v>
      </c>
    </row>
    <row r="781" spans="1:5" x14ac:dyDescent="0.25">
      <c r="A781">
        <v>76.775999999999996</v>
      </c>
      <c r="B781">
        <v>0.65639999999999998</v>
      </c>
      <c r="C781">
        <v>0.34660000000000002</v>
      </c>
      <c r="D781">
        <v>3.0137</v>
      </c>
      <c r="E781">
        <v>3.0154000000000001</v>
      </c>
    </row>
    <row r="782" spans="1:5" x14ac:dyDescent="0.25">
      <c r="A782">
        <v>76.876000000000005</v>
      </c>
      <c r="B782">
        <v>0.65900000000000003</v>
      </c>
      <c r="C782">
        <v>0.35120000000000001</v>
      </c>
      <c r="D782">
        <v>3.0137</v>
      </c>
      <c r="E782">
        <v>3.0154000000000001</v>
      </c>
    </row>
    <row r="783" spans="1:5" x14ac:dyDescent="0.25">
      <c r="A783">
        <v>76.977000000000004</v>
      </c>
      <c r="B783">
        <v>0.65700000000000003</v>
      </c>
      <c r="C783">
        <v>0.34989999999999999</v>
      </c>
      <c r="D783">
        <v>3.0137</v>
      </c>
      <c r="E783">
        <v>3.0154000000000001</v>
      </c>
    </row>
    <row r="784" spans="1:5" x14ac:dyDescent="0.25">
      <c r="A784">
        <v>77.076999999999998</v>
      </c>
      <c r="B784">
        <v>0.66459999999999997</v>
      </c>
      <c r="C784">
        <v>0.34989999999999999</v>
      </c>
      <c r="D784">
        <v>3.0137</v>
      </c>
      <c r="E784">
        <v>3.0154000000000001</v>
      </c>
    </row>
    <row r="785" spans="1:5" x14ac:dyDescent="0.25">
      <c r="A785">
        <v>77.177000000000007</v>
      </c>
      <c r="B785">
        <v>0.66590000000000005</v>
      </c>
      <c r="C785">
        <v>0.35389999999999999</v>
      </c>
      <c r="D785">
        <v>3.0137</v>
      </c>
      <c r="E785">
        <v>3.0154000000000001</v>
      </c>
    </row>
    <row r="786" spans="1:5" x14ac:dyDescent="0.25">
      <c r="A786">
        <v>77.277000000000001</v>
      </c>
      <c r="B786">
        <v>0.6643</v>
      </c>
      <c r="C786">
        <v>0.35060000000000002</v>
      </c>
      <c r="D786">
        <v>3.0137</v>
      </c>
      <c r="E786">
        <v>3.0154000000000001</v>
      </c>
    </row>
    <row r="787" spans="1:5" x14ac:dyDescent="0.25">
      <c r="A787">
        <v>77.376000000000005</v>
      </c>
      <c r="B787">
        <v>0.67220000000000002</v>
      </c>
      <c r="C787">
        <v>0.35449999999999998</v>
      </c>
      <c r="D787">
        <v>3.0137</v>
      </c>
      <c r="E787">
        <v>3.0154000000000001</v>
      </c>
    </row>
    <row r="788" spans="1:5" x14ac:dyDescent="0.25">
      <c r="A788">
        <v>77.477000000000004</v>
      </c>
      <c r="B788">
        <v>0.66849999999999998</v>
      </c>
      <c r="C788">
        <v>0.34989999999999999</v>
      </c>
      <c r="D788">
        <v>3.0137</v>
      </c>
      <c r="E788">
        <v>3.0154000000000001</v>
      </c>
    </row>
    <row r="789" spans="1:5" x14ac:dyDescent="0.25">
      <c r="A789">
        <v>77.575999999999993</v>
      </c>
      <c r="B789">
        <v>0.66990000000000005</v>
      </c>
      <c r="C789">
        <v>0.35320000000000001</v>
      </c>
      <c r="D789">
        <v>3.0137</v>
      </c>
      <c r="E789">
        <v>3.0154000000000001</v>
      </c>
    </row>
    <row r="790" spans="1:5" x14ac:dyDescent="0.25">
      <c r="A790">
        <v>77.677000000000007</v>
      </c>
      <c r="B790">
        <v>0.67320000000000002</v>
      </c>
      <c r="C790">
        <v>0.35249999999999998</v>
      </c>
      <c r="D790">
        <v>3.0137</v>
      </c>
      <c r="E790">
        <v>3.0154000000000001</v>
      </c>
    </row>
    <row r="791" spans="1:5" x14ac:dyDescent="0.25">
      <c r="A791">
        <v>77.777000000000001</v>
      </c>
      <c r="B791">
        <v>0.67579999999999996</v>
      </c>
      <c r="C791">
        <v>0.35449999999999998</v>
      </c>
      <c r="D791">
        <v>3.0137</v>
      </c>
      <c r="E791">
        <v>3.0154000000000001</v>
      </c>
    </row>
    <row r="792" spans="1:5" x14ac:dyDescent="0.25">
      <c r="A792">
        <v>77.876000000000005</v>
      </c>
      <c r="B792">
        <v>0.6774</v>
      </c>
      <c r="C792">
        <v>0.34989999999999999</v>
      </c>
      <c r="D792">
        <v>3.0137</v>
      </c>
      <c r="E792">
        <v>3.0154000000000001</v>
      </c>
    </row>
    <row r="793" spans="1:5" x14ac:dyDescent="0.25">
      <c r="A793">
        <v>77.977000000000004</v>
      </c>
      <c r="B793">
        <v>0.6804</v>
      </c>
      <c r="C793">
        <v>0.34989999999999999</v>
      </c>
      <c r="D793">
        <v>3.0137</v>
      </c>
      <c r="E793">
        <v>3.0154000000000001</v>
      </c>
    </row>
    <row r="794" spans="1:5" x14ac:dyDescent="0.25">
      <c r="A794">
        <v>78.075999999999993</v>
      </c>
      <c r="B794">
        <v>0.67910000000000004</v>
      </c>
      <c r="C794">
        <v>0.34989999999999999</v>
      </c>
      <c r="D794">
        <v>3.0137</v>
      </c>
      <c r="E794">
        <v>3.0154000000000001</v>
      </c>
    </row>
    <row r="795" spans="1:5" x14ac:dyDescent="0.25">
      <c r="A795">
        <v>78.177000000000007</v>
      </c>
      <c r="B795">
        <v>0.6794</v>
      </c>
      <c r="C795">
        <v>0.35320000000000001</v>
      </c>
      <c r="D795">
        <v>3.0137</v>
      </c>
      <c r="E795">
        <v>3.0154000000000001</v>
      </c>
    </row>
    <row r="796" spans="1:5" x14ac:dyDescent="0.25">
      <c r="A796">
        <v>78.275999999999996</v>
      </c>
      <c r="B796">
        <v>0.67869999999999997</v>
      </c>
      <c r="C796">
        <v>0.35189999999999999</v>
      </c>
      <c r="D796">
        <v>3.0137</v>
      </c>
      <c r="E796">
        <v>3.0154000000000001</v>
      </c>
    </row>
    <row r="797" spans="1:5" x14ac:dyDescent="0.25">
      <c r="A797">
        <v>78.376000000000005</v>
      </c>
      <c r="B797">
        <v>0.68269999999999997</v>
      </c>
      <c r="C797">
        <v>0.35320000000000001</v>
      </c>
      <c r="D797">
        <v>3.0137</v>
      </c>
      <c r="E797">
        <v>3.0154000000000001</v>
      </c>
    </row>
    <row r="798" spans="1:5" x14ac:dyDescent="0.25">
      <c r="A798">
        <v>78.477000000000004</v>
      </c>
      <c r="B798">
        <v>0.69059999999999999</v>
      </c>
      <c r="C798">
        <v>0.35449999999999998</v>
      </c>
      <c r="D798">
        <v>3.0137</v>
      </c>
      <c r="E798">
        <v>3.0154000000000001</v>
      </c>
    </row>
    <row r="799" spans="1:5" x14ac:dyDescent="0.25">
      <c r="A799">
        <v>78.575999999999993</v>
      </c>
      <c r="B799">
        <v>0.68759999999999999</v>
      </c>
      <c r="C799">
        <v>0.35320000000000001</v>
      </c>
      <c r="D799">
        <v>3.0137</v>
      </c>
      <c r="E799">
        <v>3.0154000000000001</v>
      </c>
    </row>
    <row r="800" spans="1:5" x14ac:dyDescent="0.25">
      <c r="A800">
        <v>78.677000000000007</v>
      </c>
      <c r="B800">
        <v>0.69320000000000004</v>
      </c>
      <c r="C800">
        <v>0.35060000000000002</v>
      </c>
      <c r="D800">
        <v>3.0137</v>
      </c>
      <c r="E800">
        <v>3.0154000000000001</v>
      </c>
    </row>
    <row r="801" spans="1:5" x14ac:dyDescent="0.25">
      <c r="A801">
        <v>78.775999999999996</v>
      </c>
      <c r="B801">
        <v>0.68369999999999997</v>
      </c>
      <c r="C801">
        <v>0.35249999999999998</v>
      </c>
      <c r="D801">
        <v>3.0137</v>
      </c>
      <c r="E801">
        <v>3.0154000000000001</v>
      </c>
    </row>
    <row r="802" spans="1:5" x14ac:dyDescent="0.25">
      <c r="A802">
        <v>78.876000000000005</v>
      </c>
      <c r="B802">
        <v>0.68559999999999999</v>
      </c>
      <c r="C802">
        <v>0.35449999999999998</v>
      </c>
      <c r="D802">
        <v>3.0137</v>
      </c>
      <c r="E802">
        <v>3.0154000000000001</v>
      </c>
    </row>
    <row r="803" spans="1:5" x14ac:dyDescent="0.25">
      <c r="A803">
        <v>78.977000000000004</v>
      </c>
      <c r="B803">
        <v>0.70009999999999994</v>
      </c>
      <c r="C803">
        <v>0.35520000000000002</v>
      </c>
      <c r="D803">
        <v>3.0137</v>
      </c>
      <c r="E803">
        <v>3.0154000000000001</v>
      </c>
    </row>
    <row r="804" spans="1:5" x14ac:dyDescent="0.25">
      <c r="A804">
        <v>79.075999999999993</v>
      </c>
      <c r="B804">
        <v>0.69850000000000001</v>
      </c>
      <c r="C804">
        <v>0.35720000000000002</v>
      </c>
      <c r="D804">
        <v>3.0137</v>
      </c>
      <c r="E804">
        <v>3.0154000000000001</v>
      </c>
    </row>
    <row r="805" spans="1:5" x14ac:dyDescent="0.25">
      <c r="A805">
        <v>79.177000000000007</v>
      </c>
      <c r="B805">
        <v>0.69350000000000001</v>
      </c>
      <c r="C805">
        <v>0.35249999999999998</v>
      </c>
      <c r="D805">
        <v>3.0137</v>
      </c>
      <c r="E805">
        <v>3.0154000000000001</v>
      </c>
    </row>
    <row r="806" spans="1:5" x14ac:dyDescent="0.25">
      <c r="A806">
        <v>79.275999999999996</v>
      </c>
      <c r="B806">
        <v>0.69910000000000005</v>
      </c>
      <c r="C806">
        <v>0.35249999999999998</v>
      </c>
      <c r="D806">
        <v>3.0137</v>
      </c>
      <c r="E806">
        <v>3.0154000000000001</v>
      </c>
    </row>
    <row r="807" spans="1:5" x14ac:dyDescent="0.25">
      <c r="A807">
        <v>79.376999999999995</v>
      </c>
      <c r="B807">
        <v>0.69650000000000001</v>
      </c>
      <c r="C807">
        <v>0.35580000000000001</v>
      </c>
      <c r="D807">
        <v>3.0137</v>
      </c>
      <c r="E807">
        <v>3.0154000000000001</v>
      </c>
    </row>
    <row r="808" spans="1:5" x14ac:dyDescent="0.25">
      <c r="A808">
        <v>79.477000000000004</v>
      </c>
      <c r="B808">
        <v>0.69620000000000004</v>
      </c>
      <c r="C808">
        <v>0.35449999999999998</v>
      </c>
      <c r="D808">
        <v>3.0137</v>
      </c>
      <c r="E808">
        <v>3.0154000000000001</v>
      </c>
    </row>
    <row r="809" spans="1:5" x14ac:dyDescent="0.25">
      <c r="A809">
        <v>79.575999999999993</v>
      </c>
      <c r="B809">
        <v>0.70140000000000002</v>
      </c>
      <c r="C809">
        <v>0.35720000000000002</v>
      </c>
      <c r="D809">
        <v>3.0137</v>
      </c>
      <c r="E809">
        <v>3.0154000000000001</v>
      </c>
    </row>
    <row r="810" spans="1:5" x14ac:dyDescent="0.25">
      <c r="A810">
        <v>79.677000000000007</v>
      </c>
      <c r="B810">
        <v>0.70930000000000004</v>
      </c>
      <c r="C810">
        <v>0.35909999999999997</v>
      </c>
      <c r="D810">
        <v>3.0137</v>
      </c>
      <c r="E810">
        <v>3.0154000000000001</v>
      </c>
    </row>
    <row r="811" spans="1:5" x14ac:dyDescent="0.25">
      <c r="A811">
        <v>79.775999999999996</v>
      </c>
      <c r="B811">
        <v>0.70599999999999996</v>
      </c>
      <c r="C811">
        <v>0.35649999999999998</v>
      </c>
      <c r="D811">
        <v>3.0137</v>
      </c>
      <c r="E811">
        <v>3.0154000000000001</v>
      </c>
    </row>
    <row r="812" spans="1:5" x14ac:dyDescent="0.25">
      <c r="A812">
        <v>79.876000000000005</v>
      </c>
      <c r="B812">
        <v>0.71099999999999997</v>
      </c>
      <c r="C812">
        <v>0.35909999999999997</v>
      </c>
      <c r="D812">
        <v>3.0137</v>
      </c>
      <c r="E812">
        <v>3.0154000000000001</v>
      </c>
    </row>
    <row r="813" spans="1:5" x14ac:dyDescent="0.25">
      <c r="A813">
        <v>79.977000000000004</v>
      </c>
      <c r="B813">
        <v>0.71</v>
      </c>
      <c r="C813">
        <v>0.35580000000000001</v>
      </c>
      <c r="D813">
        <v>3.0137</v>
      </c>
      <c r="E813">
        <v>3.0154000000000001</v>
      </c>
    </row>
    <row r="814" spans="1:5" x14ac:dyDescent="0.25">
      <c r="A814">
        <v>80.076999999999998</v>
      </c>
      <c r="B814">
        <v>0.71</v>
      </c>
      <c r="C814">
        <v>0.35849999999999999</v>
      </c>
      <c r="D814">
        <v>3.0137</v>
      </c>
      <c r="E814">
        <v>3.0154000000000001</v>
      </c>
    </row>
    <row r="815" spans="1:5" x14ac:dyDescent="0.25">
      <c r="A815">
        <v>80.177000000000007</v>
      </c>
      <c r="B815">
        <v>0.71030000000000004</v>
      </c>
      <c r="C815">
        <v>0.35909999999999997</v>
      </c>
      <c r="D815">
        <v>3.0137</v>
      </c>
      <c r="E815">
        <v>3.0154000000000001</v>
      </c>
    </row>
    <row r="816" spans="1:5" x14ac:dyDescent="0.25">
      <c r="A816">
        <v>80.275999999999996</v>
      </c>
      <c r="B816">
        <v>0.71719999999999995</v>
      </c>
      <c r="C816">
        <v>0.35980000000000001</v>
      </c>
      <c r="D816">
        <v>3.0137</v>
      </c>
      <c r="E816">
        <v>3.0154000000000001</v>
      </c>
    </row>
    <row r="817" spans="1:5" x14ac:dyDescent="0.25">
      <c r="A817">
        <v>80.376000000000005</v>
      </c>
      <c r="B817">
        <v>0.71879999999999999</v>
      </c>
      <c r="C817">
        <v>0.35849999999999999</v>
      </c>
      <c r="D817">
        <v>3.0137</v>
      </c>
      <c r="E817">
        <v>3.0154000000000001</v>
      </c>
    </row>
    <row r="818" spans="1:5" x14ac:dyDescent="0.25">
      <c r="A818">
        <v>80.475999999999999</v>
      </c>
      <c r="B818">
        <v>0.71650000000000003</v>
      </c>
      <c r="C818">
        <v>0.35980000000000001</v>
      </c>
      <c r="D818">
        <v>3.0137</v>
      </c>
      <c r="E818">
        <v>3.0154000000000001</v>
      </c>
    </row>
    <row r="819" spans="1:5" x14ac:dyDescent="0.25">
      <c r="A819">
        <v>80.576999999999998</v>
      </c>
      <c r="B819">
        <v>0.72109999999999996</v>
      </c>
      <c r="C819">
        <v>0.35720000000000002</v>
      </c>
      <c r="D819">
        <v>3.0137</v>
      </c>
      <c r="E819">
        <v>3.0154000000000001</v>
      </c>
    </row>
    <row r="820" spans="1:5" x14ac:dyDescent="0.25">
      <c r="A820">
        <v>80.677000000000007</v>
      </c>
      <c r="B820">
        <v>0.7218</v>
      </c>
      <c r="C820">
        <v>0.35580000000000001</v>
      </c>
      <c r="D820">
        <v>3.0137</v>
      </c>
      <c r="E820">
        <v>3.0154000000000001</v>
      </c>
    </row>
    <row r="821" spans="1:5" x14ac:dyDescent="0.25">
      <c r="A821">
        <v>80.775999999999996</v>
      </c>
      <c r="B821">
        <v>0.72570000000000001</v>
      </c>
      <c r="C821">
        <v>0.35980000000000001</v>
      </c>
      <c r="D821">
        <v>3.0137</v>
      </c>
      <c r="E821">
        <v>3.0154000000000001</v>
      </c>
    </row>
    <row r="822" spans="1:5" x14ac:dyDescent="0.25">
      <c r="A822">
        <v>80.876000000000005</v>
      </c>
      <c r="B822">
        <v>0.71619999999999995</v>
      </c>
      <c r="C822">
        <v>0.35980000000000001</v>
      </c>
      <c r="D822">
        <v>3.0135999999999998</v>
      </c>
      <c r="E822">
        <v>3.0154000000000001</v>
      </c>
    </row>
    <row r="823" spans="1:5" x14ac:dyDescent="0.25">
      <c r="A823">
        <v>80.977000000000004</v>
      </c>
      <c r="B823">
        <v>0.72799999999999998</v>
      </c>
      <c r="C823">
        <v>0.36180000000000001</v>
      </c>
      <c r="D823">
        <v>3.0135999999999998</v>
      </c>
      <c r="E823">
        <v>3.0154000000000001</v>
      </c>
    </row>
    <row r="824" spans="1:5" x14ac:dyDescent="0.25">
      <c r="A824">
        <v>81.076999999999998</v>
      </c>
      <c r="B824">
        <v>0.73229999999999995</v>
      </c>
      <c r="C824">
        <v>0.35580000000000001</v>
      </c>
      <c r="D824">
        <v>3.0135999999999998</v>
      </c>
      <c r="E824">
        <v>3.0154000000000001</v>
      </c>
    </row>
    <row r="825" spans="1:5" x14ac:dyDescent="0.25">
      <c r="A825">
        <v>81.177000000000007</v>
      </c>
      <c r="B825">
        <v>0.73229999999999995</v>
      </c>
      <c r="C825">
        <v>0.36180000000000001</v>
      </c>
      <c r="D825">
        <v>3.0135999999999998</v>
      </c>
      <c r="E825">
        <v>3.0154000000000001</v>
      </c>
    </row>
    <row r="826" spans="1:5" x14ac:dyDescent="0.25">
      <c r="A826">
        <v>81.277000000000001</v>
      </c>
      <c r="B826">
        <v>0.72899999999999998</v>
      </c>
      <c r="C826">
        <v>0.3604</v>
      </c>
      <c r="D826">
        <v>3.0135999999999998</v>
      </c>
      <c r="E826">
        <v>3.0154000000000001</v>
      </c>
    </row>
    <row r="827" spans="1:5" x14ac:dyDescent="0.25">
      <c r="A827">
        <v>81.376000000000005</v>
      </c>
      <c r="B827">
        <v>0.73229999999999995</v>
      </c>
      <c r="C827">
        <v>0.35980000000000001</v>
      </c>
      <c r="D827">
        <v>3.0135999999999998</v>
      </c>
      <c r="E827">
        <v>3.0154000000000001</v>
      </c>
    </row>
    <row r="828" spans="1:5" x14ac:dyDescent="0.25">
      <c r="A828">
        <v>81.477000000000004</v>
      </c>
      <c r="B828">
        <v>0.73329999999999995</v>
      </c>
      <c r="C828">
        <v>0.36180000000000001</v>
      </c>
      <c r="D828">
        <v>3.0135999999999998</v>
      </c>
      <c r="E828">
        <v>3.0154000000000001</v>
      </c>
    </row>
    <row r="829" spans="1:5" x14ac:dyDescent="0.25">
      <c r="A829">
        <v>81.575999999999993</v>
      </c>
      <c r="B829">
        <v>0.73960000000000004</v>
      </c>
      <c r="C829">
        <v>0.36180000000000001</v>
      </c>
      <c r="D829">
        <v>3.0135999999999998</v>
      </c>
      <c r="E829">
        <v>3.0154000000000001</v>
      </c>
    </row>
    <row r="830" spans="1:5" x14ac:dyDescent="0.25">
      <c r="A830">
        <v>81.677000000000007</v>
      </c>
      <c r="B830">
        <v>0.73919999999999997</v>
      </c>
      <c r="C830">
        <v>0.3604</v>
      </c>
      <c r="D830">
        <v>3.0135999999999998</v>
      </c>
      <c r="E830">
        <v>3.0154000000000001</v>
      </c>
    </row>
    <row r="831" spans="1:5" x14ac:dyDescent="0.25">
      <c r="A831">
        <v>81.777000000000001</v>
      </c>
      <c r="B831">
        <v>0.7389</v>
      </c>
      <c r="C831">
        <v>0.35849999999999999</v>
      </c>
      <c r="D831">
        <v>3.0135999999999998</v>
      </c>
      <c r="E831">
        <v>3.0154000000000001</v>
      </c>
    </row>
    <row r="832" spans="1:5" x14ac:dyDescent="0.25">
      <c r="A832">
        <v>81.876000000000005</v>
      </c>
      <c r="B832">
        <v>0.74839999999999995</v>
      </c>
      <c r="C832">
        <v>0.36109999999999998</v>
      </c>
      <c r="D832">
        <v>3.0135999999999998</v>
      </c>
      <c r="E832">
        <v>3.0154000000000001</v>
      </c>
    </row>
    <row r="833" spans="1:5" x14ac:dyDescent="0.25">
      <c r="A833">
        <v>81.977000000000004</v>
      </c>
      <c r="B833">
        <v>0.74650000000000005</v>
      </c>
      <c r="C833">
        <v>0.36309999999999998</v>
      </c>
      <c r="D833">
        <v>3.0135999999999998</v>
      </c>
      <c r="E833">
        <v>3.0154000000000001</v>
      </c>
    </row>
    <row r="834" spans="1:5" x14ac:dyDescent="0.25">
      <c r="A834">
        <v>82.075999999999993</v>
      </c>
      <c r="B834">
        <v>0.74150000000000005</v>
      </c>
      <c r="C834">
        <v>0.36309999999999998</v>
      </c>
      <c r="D834">
        <v>3.0135999999999998</v>
      </c>
      <c r="E834">
        <v>3.0154000000000001</v>
      </c>
    </row>
    <row r="835" spans="1:5" x14ac:dyDescent="0.25">
      <c r="A835">
        <v>82.177000000000007</v>
      </c>
      <c r="B835">
        <v>0.74380000000000002</v>
      </c>
      <c r="C835">
        <v>0.36499999999999999</v>
      </c>
      <c r="D835">
        <v>3.0135999999999998</v>
      </c>
      <c r="E835">
        <v>3.0154000000000001</v>
      </c>
    </row>
    <row r="836" spans="1:5" x14ac:dyDescent="0.25">
      <c r="A836">
        <v>82.275999999999996</v>
      </c>
      <c r="B836">
        <v>0.75370000000000004</v>
      </c>
      <c r="C836">
        <v>0.3644</v>
      </c>
      <c r="D836">
        <v>3.0135999999999998</v>
      </c>
      <c r="E836">
        <v>3.0154000000000001</v>
      </c>
    </row>
    <row r="837" spans="1:5" x14ac:dyDescent="0.25">
      <c r="A837">
        <v>82.376000000000005</v>
      </c>
      <c r="B837">
        <v>0.75239999999999996</v>
      </c>
      <c r="C837">
        <v>0.36570000000000003</v>
      </c>
      <c r="D837">
        <v>3.0135999999999998</v>
      </c>
      <c r="E837">
        <v>3.0152999999999999</v>
      </c>
    </row>
    <row r="838" spans="1:5" x14ac:dyDescent="0.25">
      <c r="A838">
        <v>82.477000000000004</v>
      </c>
      <c r="B838">
        <v>0.754</v>
      </c>
      <c r="C838">
        <v>0.36699999999999999</v>
      </c>
      <c r="D838">
        <v>3.0135999999999998</v>
      </c>
      <c r="E838">
        <v>3.0152999999999999</v>
      </c>
    </row>
    <row r="839" spans="1:5" x14ac:dyDescent="0.25">
      <c r="A839">
        <v>82.575999999999993</v>
      </c>
      <c r="B839">
        <v>0.75600000000000001</v>
      </c>
      <c r="C839">
        <v>0.36180000000000001</v>
      </c>
      <c r="D839">
        <v>3.0135999999999998</v>
      </c>
      <c r="E839">
        <v>3.0152999999999999</v>
      </c>
    </row>
    <row r="840" spans="1:5" x14ac:dyDescent="0.25">
      <c r="A840">
        <v>82.677000000000007</v>
      </c>
      <c r="B840">
        <v>0.75270000000000004</v>
      </c>
      <c r="C840">
        <v>0.36309999999999998</v>
      </c>
      <c r="D840">
        <v>3.0135999999999998</v>
      </c>
      <c r="E840">
        <v>3.0152999999999999</v>
      </c>
    </row>
    <row r="841" spans="1:5" x14ac:dyDescent="0.25">
      <c r="A841">
        <v>82.775999999999996</v>
      </c>
      <c r="B841">
        <v>0.76319999999999999</v>
      </c>
      <c r="C841">
        <v>0.3624</v>
      </c>
      <c r="D841">
        <v>3.0135999999999998</v>
      </c>
      <c r="E841">
        <v>3.0152999999999999</v>
      </c>
    </row>
    <row r="842" spans="1:5" x14ac:dyDescent="0.25">
      <c r="A842">
        <v>82.876000000000005</v>
      </c>
      <c r="B842">
        <v>0.76119999999999999</v>
      </c>
      <c r="C842">
        <v>0.36370000000000002</v>
      </c>
      <c r="D842">
        <v>3.0135999999999998</v>
      </c>
      <c r="E842">
        <v>3.0152999999999999</v>
      </c>
    </row>
    <row r="843" spans="1:5" x14ac:dyDescent="0.25">
      <c r="A843">
        <v>82.977000000000004</v>
      </c>
      <c r="B843">
        <v>0.76219999999999999</v>
      </c>
      <c r="C843">
        <v>0.36570000000000003</v>
      </c>
      <c r="D843">
        <v>3.0135999999999998</v>
      </c>
      <c r="E843">
        <v>3.0152999999999999</v>
      </c>
    </row>
    <row r="844" spans="1:5" x14ac:dyDescent="0.25">
      <c r="A844">
        <v>83.075999999999993</v>
      </c>
      <c r="B844">
        <v>0.77010000000000001</v>
      </c>
      <c r="C844">
        <v>0.35909999999999997</v>
      </c>
      <c r="D844">
        <v>3.0135999999999998</v>
      </c>
      <c r="E844">
        <v>3.0152999999999999</v>
      </c>
    </row>
    <row r="845" spans="1:5" x14ac:dyDescent="0.25">
      <c r="A845">
        <v>83.177000000000007</v>
      </c>
      <c r="B845">
        <v>0.76259999999999994</v>
      </c>
      <c r="C845">
        <v>0.36830000000000002</v>
      </c>
      <c r="D845">
        <v>3.0135999999999998</v>
      </c>
      <c r="E845">
        <v>3.0152999999999999</v>
      </c>
    </row>
    <row r="846" spans="1:5" x14ac:dyDescent="0.25">
      <c r="A846">
        <v>83.275999999999996</v>
      </c>
      <c r="B846">
        <v>0.76390000000000002</v>
      </c>
      <c r="C846">
        <v>0.36570000000000003</v>
      </c>
      <c r="D846">
        <v>3.0135999999999998</v>
      </c>
      <c r="E846">
        <v>3.0152999999999999</v>
      </c>
    </row>
    <row r="847" spans="1:5" x14ac:dyDescent="0.25">
      <c r="A847">
        <v>83.376999999999995</v>
      </c>
      <c r="B847">
        <v>0.76719999999999999</v>
      </c>
      <c r="C847">
        <v>0.36499999999999999</v>
      </c>
      <c r="D847">
        <v>3.0135999999999998</v>
      </c>
      <c r="E847">
        <v>3.0152999999999999</v>
      </c>
    </row>
    <row r="848" spans="1:5" x14ac:dyDescent="0.25">
      <c r="A848">
        <v>83.477000000000004</v>
      </c>
      <c r="B848">
        <v>0.77010000000000001</v>
      </c>
      <c r="C848">
        <v>0.36899999999999999</v>
      </c>
      <c r="D848">
        <v>3.0135999999999998</v>
      </c>
      <c r="E848">
        <v>3.0152999999999999</v>
      </c>
    </row>
    <row r="849" spans="1:5" x14ac:dyDescent="0.25">
      <c r="A849">
        <v>83.575999999999993</v>
      </c>
      <c r="B849">
        <v>0.77049999999999996</v>
      </c>
      <c r="C849">
        <v>0.36770000000000003</v>
      </c>
      <c r="D849">
        <v>3.0135999999999998</v>
      </c>
      <c r="E849">
        <v>3.0152999999999999</v>
      </c>
    </row>
    <row r="850" spans="1:5" x14ac:dyDescent="0.25">
      <c r="A850">
        <v>83.677000000000007</v>
      </c>
      <c r="B850">
        <v>0.77280000000000004</v>
      </c>
      <c r="C850">
        <v>0.3664</v>
      </c>
      <c r="D850">
        <v>3.0135999999999998</v>
      </c>
      <c r="E850">
        <v>3.0152999999999999</v>
      </c>
    </row>
    <row r="851" spans="1:5" x14ac:dyDescent="0.25">
      <c r="A851">
        <v>83.775999999999996</v>
      </c>
      <c r="B851">
        <v>0.77339999999999998</v>
      </c>
      <c r="C851">
        <v>0.36770000000000003</v>
      </c>
      <c r="D851">
        <v>3.0135999999999998</v>
      </c>
      <c r="E851">
        <v>3.0152999999999999</v>
      </c>
    </row>
    <row r="852" spans="1:5" x14ac:dyDescent="0.25">
      <c r="A852">
        <v>83.876000000000005</v>
      </c>
      <c r="B852">
        <v>0.77669999999999995</v>
      </c>
      <c r="C852">
        <v>0.36770000000000003</v>
      </c>
      <c r="D852">
        <v>3.0135999999999998</v>
      </c>
      <c r="E852">
        <v>3.0152999999999999</v>
      </c>
    </row>
    <row r="853" spans="1:5" x14ac:dyDescent="0.25">
      <c r="A853">
        <v>83.977000000000004</v>
      </c>
      <c r="B853">
        <v>0.77310000000000001</v>
      </c>
      <c r="C853">
        <v>0.36699999999999999</v>
      </c>
      <c r="D853">
        <v>3.0135999999999998</v>
      </c>
      <c r="E853">
        <v>3.0152999999999999</v>
      </c>
    </row>
    <row r="854" spans="1:5" x14ac:dyDescent="0.25">
      <c r="A854">
        <v>84.076999999999998</v>
      </c>
      <c r="B854">
        <v>0.77900000000000003</v>
      </c>
      <c r="C854">
        <v>0.36830000000000002</v>
      </c>
      <c r="D854">
        <v>3.0135999999999998</v>
      </c>
      <c r="E854">
        <v>3.0152999999999999</v>
      </c>
    </row>
    <row r="855" spans="1:5" x14ac:dyDescent="0.25">
      <c r="A855">
        <v>84.177000000000007</v>
      </c>
      <c r="B855">
        <v>0.78129999999999999</v>
      </c>
      <c r="C855">
        <v>0.36570000000000003</v>
      </c>
      <c r="D855">
        <v>3.0135999999999998</v>
      </c>
      <c r="E855">
        <v>3.0152999999999999</v>
      </c>
    </row>
    <row r="856" spans="1:5" x14ac:dyDescent="0.25">
      <c r="A856">
        <v>84.275999999999996</v>
      </c>
      <c r="B856">
        <v>0.78790000000000004</v>
      </c>
      <c r="C856">
        <v>0.36770000000000003</v>
      </c>
      <c r="D856">
        <v>3.0135999999999998</v>
      </c>
      <c r="E856">
        <v>3.0152999999999999</v>
      </c>
    </row>
    <row r="857" spans="1:5" x14ac:dyDescent="0.25">
      <c r="A857">
        <v>84.376000000000005</v>
      </c>
      <c r="B857">
        <v>0.78890000000000005</v>
      </c>
      <c r="C857">
        <v>0.36830000000000002</v>
      </c>
      <c r="D857">
        <v>3.0135999999999998</v>
      </c>
      <c r="E857">
        <v>3.0152999999999999</v>
      </c>
    </row>
    <row r="858" spans="1:5" x14ac:dyDescent="0.25">
      <c r="A858">
        <v>84.475999999999999</v>
      </c>
      <c r="B858">
        <v>0.78720000000000001</v>
      </c>
      <c r="C858">
        <v>0.36830000000000002</v>
      </c>
      <c r="D858">
        <v>3.0135999999999998</v>
      </c>
      <c r="E858">
        <v>3.0152999999999999</v>
      </c>
    </row>
    <row r="859" spans="1:5" x14ac:dyDescent="0.25">
      <c r="A859">
        <v>84.576999999999998</v>
      </c>
      <c r="B859">
        <v>0.78720000000000001</v>
      </c>
      <c r="C859">
        <v>0.37230000000000002</v>
      </c>
      <c r="D859">
        <v>3.0135999999999998</v>
      </c>
      <c r="E859">
        <v>3.0152999999999999</v>
      </c>
    </row>
    <row r="860" spans="1:5" x14ac:dyDescent="0.25">
      <c r="A860">
        <v>84.677000000000007</v>
      </c>
      <c r="B860">
        <v>0.78720000000000001</v>
      </c>
      <c r="C860">
        <v>0.36770000000000003</v>
      </c>
      <c r="D860">
        <v>3.0135999999999998</v>
      </c>
      <c r="E860">
        <v>3.0152999999999999</v>
      </c>
    </row>
    <row r="861" spans="1:5" x14ac:dyDescent="0.25">
      <c r="A861">
        <v>84.775999999999996</v>
      </c>
      <c r="B861">
        <v>0.79479999999999995</v>
      </c>
      <c r="C861">
        <v>0.371</v>
      </c>
      <c r="D861">
        <v>3.0135999999999998</v>
      </c>
      <c r="E861">
        <v>3.0152999999999999</v>
      </c>
    </row>
    <row r="862" spans="1:5" x14ac:dyDescent="0.25">
      <c r="A862">
        <v>84.876000000000005</v>
      </c>
      <c r="B862">
        <v>0.79079999999999995</v>
      </c>
      <c r="C862">
        <v>0.37030000000000002</v>
      </c>
      <c r="D862">
        <v>3.0135999999999998</v>
      </c>
      <c r="E862">
        <v>3.0152999999999999</v>
      </c>
    </row>
    <row r="863" spans="1:5" x14ac:dyDescent="0.25">
      <c r="A863">
        <v>84.977000000000004</v>
      </c>
      <c r="B863">
        <v>0.79869999999999997</v>
      </c>
      <c r="C863">
        <v>0.36770000000000003</v>
      </c>
      <c r="D863">
        <v>3.0135999999999998</v>
      </c>
      <c r="E863">
        <v>3.0152999999999999</v>
      </c>
    </row>
    <row r="864" spans="1:5" x14ac:dyDescent="0.25">
      <c r="A864">
        <v>85.076999999999998</v>
      </c>
      <c r="B864">
        <v>0.79910000000000003</v>
      </c>
      <c r="C864">
        <v>0.371</v>
      </c>
      <c r="D864">
        <v>3.0135999999999998</v>
      </c>
      <c r="E864">
        <v>3.0152999999999999</v>
      </c>
    </row>
    <row r="865" spans="1:5" x14ac:dyDescent="0.25">
      <c r="A865">
        <v>85.177000000000007</v>
      </c>
      <c r="B865">
        <v>0.80689999999999995</v>
      </c>
      <c r="C865">
        <v>0.371</v>
      </c>
      <c r="D865">
        <v>3.0135999999999998</v>
      </c>
      <c r="E865">
        <v>3.0152999999999999</v>
      </c>
    </row>
    <row r="866" spans="1:5" x14ac:dyDescent="0.25">
      <c r="A866">
        <v>85.277000000000001</v>
      </c>
      <c r="B866">
        <v>0.80269999999999997</v>
      </c>
      <c r="C866">
        <v>0.37030000000000002</v>
      </c>
      <c r="D866">
        <v>3.0135999999999998</v>
      </c>
      <c r="E866">
        <v>3.0152999999999999</v>
      </c>
    </row>
    <row r="867" spans="1:5" x14ac:dyDescent="0.25">
      <c r="A867">
        <v>85.376000000000005</v>
      </c>
      <c r="B867">
        <v>0.80920000000000003</v>
      </c>
      <c r="C867">
        <v>0.37359999999999999</v>
      </c>
      <c r="D867">
        <v>3.0135999999999998</v>
      </c>
      <c r="E867">
        <v>3.0152999999999999</v>
      </c>
    </row>
    <row r="868" spans="1:5" x14ac:dyDescent="0.25">
      <c r="A868">
        <v>85.477000000000004</v>
      </c>
      <c r="B868">
        <v>0.80530000000000002</v>
      </c>
      <c r="C868">
        <v>0.37030000000000002</v>
      </c>
      <c r="D868">
        <v>3.0135999999999998</v>
      </c>
      <c r="E868">
        <v>3.0152999999999999</v>
      </c>
    </row>
    <row r="869" spans="1:5" x14ac:dyDescent="0.25">
      <c r="A869">
        <v>85.575999999999993</v>
      </c>
      <c r="B869">
        <v>0.80659999999999998</v>
      </c>
      <c r="C869">
        <v>0.37159999999999999</v>
      </c>
      <c r="D869">
        <v>3.0135999999999998</v>
      </c>
      <c r="E869">
        <v>3.0152999999999999</v>
      </c>
    </row>
    <row r="870" spans="1:5" x14ac:dyDescent="0.25">
      <c r="A870">
        <v>85.677000000000007</v>
      </c>
      <c r="B870">
        <v>0.80400000000000005</v>
      </c>
      <c r="C870">
        <v>0.371</v>
      </c>
      <c r="D870">
        <v>3.0135999999999998</v>
      </c>
      <c r="E870">
        <v>3.0152999999999999</v>
      </c>
    </row>
    <row r="871" spans="1:5" x14ac:dyDescent="0.25">
      <c r="A871">
        <v>85.777000000000001</v>
      </c>
      <c r="B871">
        <v>0.8115</v>
      </c>
      <c r="C871">
        <v>0.37619999999999998</v>
      </c>
      <c r="D871">
        <v>3.0135999999999998</v>
      </c>
      <c r="E871">
        <v>3.0152999999999999</v>
      </c>
    </row>
    <row r="872" spans="1:5" x14ac:dyDescent="0.25">
      <c r="A872">
        <v>85.876000000000005</v>
      </c>
      <c r="B872">
        <v>0.81220000000000003</v>
      </c>
      <c r="C872">
        <v>0.3775</v>
      </c>
      <c r="D872">
        <v>3.0135999999999998</v>
      </c>
      <c r="E872">
        <v>3.0152999999999999</v>
      </c>
    </row>
    <row r="873" spans="1:5" x14ac:dyDescent="0.25">
      <c r="A873">
        <v>85.977000000000004</v>
      </c>
      <c r="B873">
        <v>0.8165</v>
      </c>
      <c r="C873">
        <v>0.37359999999999999</v>
      </c>
      <c r="D873">
        <v>3.0135999999999998</v>
      </c>
      <c r="E873">
        <v>3.0152999999999999</v>
      </c>
    </row>
    <row r="874" spans="1:5" x14ac:dyDescent="0.25">
      <c r="A874">
        <v>86.075999999999993</v>
      </c>
      <c r="B874">
        <v>0.81189999999999996</v>
      </c>
      <c r="C874">
        <v>0.37290000000000001</v>
      </c>
      <c r="D874">
        <v>3.0135999999999998</v>
      </c>
      <c r="E874">
        <v>3.0152999999999999</v>
      </c>
    </row>
    <row r="875" spans="1:5" x14ac:dyDescent="0.25">
      <c r="A875">
        <v>86.177000000000007</v>
      </c>
      <c r="B875">
        <v>0.81289999999999996</v>
      </c>
      <c r="C875">
        <v>0.37290000000000001</v>
      </c>
      <c r="D875">
        <v>3.0135999999999998</v>
      </c>
      <c r="E875">
        <v>3.0152999999999999</v>
      </c>
    </row>
    <row r="876" spans="1:5" x14ac:dyDescent="0.25">
      <c r="A876">
        <v>86.275999999999996</v>
      </c>
      <c r="B876">
        <v>0.8175</v>
      </c>
      <c r="C876">
        <v>0.37419999999999998</v>
      </c>
      <c r="D876">
        <v>3.0135999999999998</v>
      </c>
      <c r="E876">
        <v>3.0152999999999999</v>
      </c>
    </row>
    <row r="877" spans="1:5" x14ac:dyDescent="0.25">
      <c r="A877">
        <v>86.376000000000005</v>
      </c>
      <c r="B877">
        <v>0.81879999999999997</v>
      </c>
      <c r="C877">
        <v>0.37290000000000001</v>
      </c>
      <c r="D877">
        <v>3.0135999999999998</v>
      </c>
      <c r="E877">
        <v>3.0152999999999999</v>
      </c>
    </row>
    <row r="878" spans="1:5" x14ac:dyDescent="0.25">
      <c r="A878">
        <v>86.477000000000004</v>
      </c>
      <c r="B878">
        <v>0.82669999999999999</v>
      </c>
      <c r="C878">
        <v>0.37290000000000001</v>
      </c>
      <c r="D878">
        <v>3.0135999999999998</v>
      </c>
      <c r="E878">
        <v>3.0152999999999999</v>
      </c>
    </row>
    <row r="879" spans="1:5" x14ac:dyDescent="0.25">
      <c r="A879">
        <v>86.575999999999993</v>
      </c>
      <c r="B879">
        <v>0.82340000000000002</v>
      </c>
      <c r="C879">
        <v>0.37359999999999999</v>
      </c>
      <c r="D879">
        <v>3.0135999999999998</v>
      </c>
      <c r="E879">
        <v>3.0152999999999999</v>
      </c>
    </row>
    <row r="880" spans="1:5" x14ac:dyDescent="0.25">
      <c r="A880">
        <v>86.677000000000007</v>
      </c>
      <c r="B880">
        <v>0.82730000000000004</v>
      </c>
      <c r="C880">
        <v>0.37490000000000001</v>
      </c>
      <c r="D880">
        <v>3.0135999999999998</v>
      </c>
      <c r="E880">
        <v>3.0152999999999999</v>
      </c>
    </row>
    <row r="881" spans="1:5" x14ac:dyDescent="0.25">
      <c r="A881">
        <v>86.775999999999996</v>
      </c>
      <c r="B881">
        <v>0.83160000000000001</v>
      </c>
      <c r="C881">
        <v>0.3775</v>
      </c>
      <c r="D881">
        <v>3.0135999999999998</v>
      </c>
      <c r="E881">
        <v>3.0152999999999999</v>
      </c>
    </row>
    <row r="882" spans="1:5" x14ac:dyDescent="0.25">
      <c r="A882">
        <v>86.876000000000005</v>
      </c>
      <c r="B882">
        <v>0.83620000000000005</v>
      </c>
      <c r="C882">
        <v>0.37690000000000001</v>
      </c>
      <c r="D882">
        <v>3.0135999999999998</v>
      </c>
      <c r="E882">
        <v>3.0152999999999999</v>
      </c>
    </row>
    <row r="883" spans="1:5" x14ac:dyDescent="0.25">
      <c r="A883">
        <v>86.977000000000004</v>
      </c>
      <c r="B883">
        <v>0.83420000000000005</v>
      </c>
      <c r="C883">
        <v>0.37359999999999999</v>
      </c>
      <c r="D883">
        <v>3.0135999999999998</v>
      </c>
      <c r="E883">
        <v>3.0152999999999999</v>
      </c>
    </row>
    <row r="884" spans="1:5" x14ac:dyDescent="0.25">
      <c r="A884">
        <v>87.075999999999993</v>
      </c>
      <c r="B884">
        <v>0.8306</v>
      </c>
      <c r="C884">
        <v>0.37490000000000001</v>
      </c>
      <c r="D884">
        <v>3.0135999999999998</v>
      </c>
      <c r="E884">
        <v>3.0152999999999999</v>
      </c>
    </row>
    <row r="885" spans="1:5" x14ac:dyDescent="0.25">
      <c r="A885">
        <v>87.177000000000007</v>
      </c>
      <c r="B885">
        <v>0.84279999999999999</v>
      </c>
      <c r="C885">
        <v>0.37690000000000001</v>
      </c>
      <c r="D885">
        <v>3.0135999999999998</v>
      </c>
      <c r="E885">
        <v>3.0152999999999999</v>
      </c>
    </row>
    <row r="886" spans="1:5" x14ac:dyDescent="0.25">
      <c r="A886">
        <v>87.275999999999996</v>
      </c>
      <c r="B886">
        <v>0.83650000000000002</v>
      </c>
      <c r="C886">
        <v>0.37419999999999998</v>
      </c>
      <c r="D886">
        <v>3.0135999999999998</v>
      </c>
      <c r="E886">
        <v>3.0152999999999999</v>
      </c>
    </row>
    <row r="887" spans="1:5" x14ac:dyDescent="0.25">
      <c r="A887">
        <v>87.376999999999995</v>
      </c>
      <c r="B887">
        <v>0.83750000000000002</v>
      </c>
      <c r="C887">
        <v>0.37559999999999999</v>
      </c>
      <c r="D887">
        <v>3.0135999999999998</v>
      </c>
      <c r="E887">
        <v>3.0152999999999999</v>
      </c>
    </row>
    <row r="888" spans="1:5" x14ac:dyDescent="0.25">
      <c r="A888">
        <v>87.477000000000004</v>
      </c>
      <c r="B888">
        <v>0.84240000000000004</v>
      </c>
      <c r="C888">
        <v>0.3775</v>
      </c>
      <c r="D888">
        <v>3.0135999999999998</v>
      </c>
      <c r="E888">
        <v>3.0152999999999999</v>
      </c>
    </row>
    <row r="889" spans="1:5" x14ac:dyDescent="0.25">
      <c r="A889">
        <v>87.575999999999993</v>
      </c>
      <c r="B889">
        <v>0.84109999999999996</v>
      </c>
      <c r="C889">
        <v>0.37559999999999999</v>
      </c>
      <c r="D889">
        <v>3.0135999999999998</v>
      </c>
      <c r="E889">
        <v>3.0152999999999999</v>
      </c>
    </row>
    <row r="890" spans="1:5" x14ac:dyDescent="0.25">
      <c r="A890">
        <v>87.677000000000007</v>
      </c>
      <c r="B890">
        <v>0.84409999999999996</v>
      </c>
      <c r="C890">
        <v>0.3795</v>
      </c>
      <c r="D890">
        <v>3.0135999999999998</v>
      </c>
      <c r="E890">
        <v>3.0152999999999999</v>
      </c>
    </row>
    <row r="891" spans="1:5" x14ac:dyDescent="0.25">
      <c r="A891">
        <v>87.775999999999996</v>
      </c>
      <c r="B891">
        <v>0.83979999999999999</v>
      </c>
      <c r="C891">
        <v>0.38080000000000003</v>
      </c>
      <c r="D891">
        <v>3.0135999999999998</v>
      </c>
      <c r="E891">
        <v>3.0152999999999999</v>
      </c>
    </row>
    <row r="892" spans="1:5" x14ac:dyDescent="0.25">
      <c r="A892">
        <v>87.876999999999995</v>
      </c>
      <c r="B892">
        <v>0.84509999999999996</v>
      </c>
      <c r="C892">
        <v>0.37619999999999998</v>
      </c>
      <c r="D892">
        <v>3.0135999999999998</v>
      </c>
      <c r="E892">
        <v>3.0152999999999999</v>
      </c>
    </row>
    <row r="893" spans="1:5" x14ac:dyDescent="0.25">
      <c r="A893">
        <v>87.977000000000004</v>
      </c>
      <c r="B893">
        <v>0.85299999999999998</v>
      </c>
      <c r="C893">
        <v>0.38019999999999998</v>
      </c>
      <c r="D893">
        <v>3.0135999999999998</v>
      </c>
      <c r="E893">
        <v>3.0152999999999999</v>
      </c>
    </row>
    <row r="894" spans="1:5" x14ac:dyDescent="0.25">
      <c r="A894">
        <v>88.076999999999998</v>
      </c>
      <c r="B894">
        <v>0.85070000000000001</v>
      </c>
      <c r="C894">
        <v>0.37559999999999999</v>
      </c>
      <c r="D894">
        <v>3.0135999999999998</v>
      </c>
      <c r="E894">
        <v>3.0152999999999999</v>
      </c>
    </row>
    <row r="895" spans="1:5" x14ac:dyDescent="0.25">
      <c r="A895">
        <v>88.177000000000007</v>
      </c>
      <c r="B895">
        <v>0.85329999999999995</v>
      </c>
      <c r="C895">
        <v>0.37419999999999998</v>
      </c>
      <c r="D895">
        <v>3.0135999999999998</v>
      </c>
      <c r="E895">
        <v>3.0152999999999999</v>
      </c>
    </row>
    <row r="896" spans="1:5" x14ac:dyDescent="0.25">
      <c r="A896">
        <v>88.275999999999996</v>
      </c>
      <c r="B896">
        <v>0.85629999999999995</v>
      </c>
      <c r="C896">
        <v>0.3795</v>
      </c>
      <c r="D896">
        <v>3.0135999999999998</v>
      </c>
      <c r="E896">
        <v>3.0152999999999999</v>
      </c>
    </row>
    <row r="897" spans="1:5" x14ac:dyDescent="0.25">
      <c r="A897">
        <v>88.376000000000005</v>
      </c>
      <c r="B897">
        <v>0.86280000000000001</v>
      </c>
      <c r="C897">
        <v>0.38019999999999998</v>
      </c>
      <c r="D897">
        <v>3.0135999999999998</v>
      </c>
      <c r="E897">
        <v>3.0152999999999999</v>
      </c>
    </row>
    <row r="898" spans="1:5" x14ac:dyDescent="0.25">
      <c r="A898">
        <v>88.475999999999999</v>
      </c>
      <c r="B898">
        <v>0.8599</v>
      </c>
      <c r="C898">
        <v>0.3795</v>
      </c>
      <c r="D898">
        <v>3.0135999999999998</v>
      </c>
      <c r="E898">
        <v>3.0152999999999999</v>
      </c>
    </row>
    <row r="899" spans="1:5" x14ac:dyDescent="0.25">
      <c r="A899">
        <v>88.576999999999998</v>
      </c>
      <c r="B899">
        <v>0.8589</v>
      </c>
      <c r="C899">
        <v>0.38080000000000003</v>
      </c>
      <c r="D899">
        <v>3.0135999999999998</v>
      </c>
      <c r="E899">
        <v>3.0152999999999999</v>
      </c>
    </row>
    <row r="900" spans="1:5" x14ac:dyDescent="0.25">
      <c r="A900">
        <v>88.677000000000007</v>
      </c>
      <c r="B900">
        <v>0.85660000000000003</v>
      </c>
      <c r="C900">
        <v>0.3795</v>
      </c>
      <c r="D900">
        <v>3.0135999999999998</v>
      </c>
      <c r="E900">
        <v>3.0152999999999999</v>
      </c>
    </row>
    <row r="901" spans="1:5" x14ac:dyDescent="0.25">
      <c r="A901">
        <v>88.777000000000001</v>
      </c>
      <c r="B901">
        <v>0.86870000000000003</v>
      </c>
      <c r="C901">
        <v>0.38019999999999998</v>
      </c>
      <c r="D901">
        <v>3.0135999999999998</v>
      </c>
      <c r="E901">
        <v>3.0152999999999999</v>
      </c>
    </row>
    <row r="902" spans="1:5" x14ac:dyDescent="0.25">
      <c r="A902">
        <v>88.876000000000005</v>
      </c>
      <c r="B902">
        <v>0.87039999999999995</v>
      </c>
      <c r="C902">
        <v>0.37619999999999998</v>
      </c>
      <c r="D902">
        <v>3.0135999999999998</v>
      </c>
      <c r="E902">
        <v>3.0152999999999999</v>
      </c>
    </row>
    <row r="903" spans="1:5" x14ac:dyDescent="0.25">
      <c r="A903">
        <v>88.977000000000004</v>
      </c>
      <c r="B903">
        <v>0.86909999999999998</v>
      </c>
      <c r="C903">
        <v>0.38279999999999997</v>
      </c>
      <c r="D903">
        <v>3.0135999999999998</v>
      </c>
      <c r="E903">
        <v>3.0152999999999999</v>
      </c>
    </row>
    <row r="904" spans="1:5" x14ac:dyDescent="0.25">
      <c r="A904">
        <v>89.076999999999998</v>
      </c>
      <c r="B904">
        <v>0.87370000000000003</v>
      </c>
      <c r="C904">
        <v>0.38019999999999998</v>
      </c>
      <c r="D904">
        <v>3.0135999999999998</v>
      </c>
      <c r="E904">
        <v>3.0152999999999999</v>
      </c>
    </row>
    <row r="905" spans="1:5" x14ac:dyDescent="0.25">
      <c r="A905">
        <v>89.177000000000007</v>
      </c>
      <c r="B905">
        <v>0.86680000000000001</v>
      </c>
      <c r="C905">
        <v>0.38340000000000002</v>
      </c>
      <c r="D905">
        <v>3.0135999999999998</v>
      </c>
      <c r="E905">
        <v>3.0152999999999999</v>
      </c>
    </row>
    <row r="906" spans="1:5" x14ac:dyDescent="0.25">
      <c r="A906">
        <v>89.277000000000001</v>
      </c>
      <c r="B906">
        <v>0.875</v>
      </c>
      <c r="C906">
        <v>0.37819999999999998</v>
      </c>
      <c r="D906">
        <v>3.0135999999999998</v>
      </c>
      <c r="E906">
        <v>3.0152999999999999</v>
      </c>
    </row>
    <row r="907" spans="1:5" x14ac:dyDescent="0.25">
      <c r="A907">
        <v>89.376000000000005</v>
      </c>
      <c r="B907">
        <v>0.87470000000000003</v>
      </c>
      <c r="C907">
        <v>0.38340000000000002</v>
      </c>
      <c r="D907">
        <v>3.0135999999999998</v>
      </c>
      <c r="E907">
        <v>3.0152999999999999</v>
      </c>
    </row>
    <row r="908" spans="1:5" x14ac:dyDescent="0.25">
      <c r="A908">
        <v>89.477000000000004</v>
      </c>
      <c r="B908">
        <v>0.87929999999999997</v>
      </c>
      <c r="C908">
        <v>0.38279999999999997</v>
      </c>
      <c r="D908">
        <v>3.0135000000000001</v>
      </c>
      <c r="E908">
        <v>3.0152999999999999</v>
      </c>
    </row>
    <row r="909" spans="1:5" x14ac:dyDescent="0.25">
      <c r="A909">
        <v>89.575999999999993</v>
      </c>
      <c r="B909">
        <v>0.872</v>
      </c>
      <c r="C909">
        <v>0.38279999999999997</v>
      </c>
      <c r="D909">
        <v>3.0135000000000001</v>
      </c>
      <c r="E909">
        <v>3.0152999999999999</v>
      </c>
    </row>
    <row r="910" spans="1:5" x14ac:dyDescent="0.25">
      <c r="A910">
        <v>89.677000000000007</v>
      </c>
      <c r="B910">
        <v>0.88060000000000005</v>
      </c>
      <c r="C910">
        <v>0.37880000000000003</v>
      </c>
      <c r="D910">
        <v>3.0135000000000001</v>
      </c>
      <c r="E910">
        <v>3.0152999999999999</v>
      </c>
    </row>
    <row r="911" spans="1:5" x14ac:dyDescent="0.25">
      <c r="A911">
        <v>89.777000000000001</v>
      </c>
      <c r="B911">
        <v>0.88619999999999999</v>
      </c>
      <c r="C911">
        <v>0.3861</v>
      </c>
      <c r="D911">
        <v>3.0135000000000001</v>
      </c>
      <c r="E911">
        <v>3.0152999999999999</v>
      </c>
    </row>
    <row r="912" spans="1:5" x14ac:dyDescent="0.25">
      <c r="A912">
        <v>89.876000000000005</v>
      </c>
      <c r="B912">
        <v>0.88119999999999998</v>
      </c>
      <c r="C912">
        <v>0.3821</v>
      </c>
      <c r="D912">
        <v>3.0135000000000001</v>
      </c>
      <c r="E912">
        <v>3.0152999999999999</v>
      </c>
    </row>
    <row r="913" spans="1:5" x14ac:dyDescent="0.25">
      <c r="A913">
        <v>89.977000000000004</v>
      </c>
      <c r="B913">
        <v>0.88719999999999999</v>
      </c>
      <c r="C913">
        <v>0.38279999999999997</v>
      </c>
      <c r="D913">
        <v>3.0135000000000001</v>
      </c>
      <c r="E913">
        <v>3.0152999999999999</v>
      </c>
    </row>
    <row r="914" spans="1:5" x14ac:dyDescent="0.25">
      <c r="A914">
        <v>90.075999999999993</v>
      </c>
      <c r="B914">
        <v>0.88649999999999995</v>
      </c>
      <c r="C914">
        <v>0.38279999999999997</v>
      </c>
      <c r="D914">
        <v>3.0135000000000001</v>
      </c>
      <c r="E914">
        <v>3.0152999999999999</v>
      </c>
    </row>
    <row r="915" spans="1:5" x14ac:dyDescent="0.25">
      <c r="A915">
        <v>90.177000000000007</v>
      </c>
      <c r="B915">
        <v>0.88780000000000003</v>
      </c>
      <c r="C915">
        <v>0.3821</v>
      </c>
      <c r="D915">
        <v>3.0135000000000001</v>
      </c>
      <c r="E915">
        <v>3.0152999999999999</v>
      </c>
    </row>
    <row r="916" spans="1:5" x14ac:dyDescent="0.25">
      <c r="A916">
        <v>90.275999999999996</v>
      </c>
      <c r="B916">
        <v>0.88649999999999995</v>
      </c>
      <c r="C916">
        <v>0.38279999999999997</v>
      </c>
      <c r="D916">
        <v>3.0135000000000001</v>
      </c>
      <c r="E916">
        <v>3.0152999999999999</v>
      </c>
    </row>
    <row r="917" spans="1:5" x14ac:dyDescent="0.25">
      <c r="A917">
        <v>90.376000000000005</v>
      </c>
      <c r="B917">
        <v>0.8931</v>
      </c>
      <c r="C917">
        <v>0.38669999999999999</v>
      </c>
      <c r="D917">
        <v>3.0135000000000001</v>
      </c>
      <c r="E917">
        <v>3.0152999999999999</v>
      </c>
    </row>
    <row r="918" spans="1:5" x14ac:dyDescent="0.25">
      <c r="A918">
        <v>90.477000000000004</v>
      </c>
      <c r="B918">
        <v>0.89729999999999999</v>
      </c>
      <c r="C918">
        <v>0.3861</v>
      </c>
      <c r="D918">
        <v>3.0135000000000001</v>
      </c>
      <c r="E918">
        <v>3.0152999999999999</v>
      </c>
    </row>
    <row r="919" spans="1:5" x14ac:dyDescent="0.25">
      <c r="A919">
        <v>90.575999999999993</v>
      </c>
      <c r="B919">
        <v>0.90590000000000004</v>
      </c>
      <c r="C919">
        <v>0.38340000000000002</v>
      </c>
      <c r="D919">
        <v>3.0135000000000001</v>
      </c>
      <c r="E919">
        <v>3.0152999999999999</v>
      </c>
    </row>
    <row r="920" spans="1:5" x14ac:dyDescent="0.25">
      <c r="A920">
        <v>90.677000000000007</v>
      </c>
      <c r="B920">
        <v>0.90129999999999999</v>
      </c>
      <c r="C920">
        <v>0.38340000000000002</v>
      </c>
      <c r="D920">
        <v>3.0135000000000001</v>
      </c>
      <c r="E920">
        <v>3.0152999999999999</v>
      </c>
    </row>
    <row r="921" spans="1:5" x14ac:dyDescent="0.25">
      <c r="A921">
        <v>90.775999999999996</v>
      </c>
      <c r="B921">
        <v>0.89959999999999996</v>
      </c>
      <c r="C921">
        <v>0.38540000000000002</v>
      </c>
      <c r="D921">
        <v>3.0135000000000001</v>
      </c>
      <c r="E921">
        <v>3.0152999999999999</v>
      </c>
    </row>
    <row r="922" spans="1:5" x14ac:dyDescent="0.25">
      <c r="A922">
        <v>90.876000000000005</v>
      </c>
      <c r="B922">
        <v>0.89900000000000002</v>
      </c>
      <c r="C922">
        <v>0.38669999999999999</v>
      </c>
      <c r="D922">
        <v>3.0135000000000001</v>
      </c>
      <c r="E922">
        <v>3.0152999999999999</v>
      </c>
    </row>
    <row r="923" spans="1:5" x14ac:dyDescent="0.25">
      <c r="A923">
        <v>90.977000000000004</v>
      </c>
      <c r="B923">
        <v>0.90159999999999996</v>
      </c>
      <c r="C923">
        <v>0.38479999999999998</v>
      </c>
      <c r="D923">
        <v>3.0135000000000001</v>
      </c>
      <c r="E923">
        <v>3.0152000000000001</v>
      </c>
    </row>
    <row r="924" spans="1:5" x14ac:dyDescent="0.25">
      <c r="A924">
        <v>91.075999999999993</v>
      </c>
      <c r="B924">
        <v>0.9042</v>
      </c>
      <c r="C924">
        <v>0.38540000000000002</v>
      </c>
      <c r="D924">
        <v>3.0135000000000001</v>
      </c>
      <c r="E924">
        <v>3.0152000000000001</v>
      </c>
    </row>
    <row r="925" spans="1:5" x14ac:dyDescent="0.25">
      <c r="A925">
        <v>91.177000000000007</v>
      </c>
      <c r="B925">
        <v>0.90059999999999996</v>
      </c>
      <c r="C925">
        <v>0.3861</v>
      </c>
      <c r="D925">
        <v>3.0135000000000001</v>
      </c>
      <c r="E925">
        <v>3.0152000000000001</v>
      </c>
    </row>
    <row r="926" spans="1:5" x14ac:dyDescent="0.25">
      <c r="A926">
        <v>91.275999999999996</v>
      </c>
      <c r="B926">
        <v>0.90720000000000001</v>
      </c>
      <c r="C926">
        <v>0.3861</v>
      </c>
      <c r="D926">
        <v>3.0135000000000001</v>
      </c>
      <c r="E926">
        <v>3.0152000000000001</v>
      </c>
    </row>
    <row r="927" spans="1:5" x14ac:dyDescent="0.25">
      <c r="A927">
        <v>91.376999999999995</v>
      </c>
      <c r="B927">
        <v>0.91149999999999998</v>
      </c>
      <c r="C927">
        <v>0.38940000000000002</v>
      </c>
      <c r="D927">
        <v>3.0135000000000001</v>
      </c>
      <c r="E927">
        <v>3.0152000000000001</v>
      </c>
    </row>
    <row r="928" spans="1:5" x14ac:dyDescent="0.25">
      <c r="A928">
        <v>91.477000000000004</v>
      </c>
      <c r="B928">
        <v>0.91639999999999999</v>
      </c>
      <c r="C928">
        <v>0.38940000000000002</v>
      </c>
      <c r="D928">
        <v>3.0135000000000001</v>
      </c>
      <c r="E928">
        <v>3.0152000000000001</v>
      </c>
    </row>
    <row r="929" spans="1:5" x14ac:dyDescent="0.25">
      <c r="A929">
        <v>91.575999999999993</v>
      </c>
      <c r="B929">
        <v>0.9204</v>
      </c>
      <c r="C929">
        <v>0.38869999999999999</v>
      </c>
      <c r="D929">
        <v>3.0135000000000001</v>
      </c>
      <c r="E929">
        <v>3.0152000000000001</v>
      </c>
    </row>
    <row r="930" spans="1:5" x14ac:dyDescent="0.25">
      <c r="A930">
        <v>91.677000000000007</v>
      </c>
      <c r="B930">
        <v>0.92</v>
      </c>
      <c r="C930">
        <v>0.3881</v>
      </c>
      <c r="D930">
        <v>3.0135000000000001</v>
      </c>
      <c r="E930">
        <v>3.0152000000000001</v>
      </c>
    </row>
    <row r="931" spans="1:5" x14ac:dyDescent="0.25">
      <c r="A931">
        <v>91.775999999999996</v>
      </c>
      <c r="B931">
        <v>0.92230000000000001</v>
      </c>
      <c r="C931">
        <v>0.39</v>
      </c>
      <c r="D931">
        <v>3.0135000000000001</v>
      </c>
      <c r="E931">
        <v>3.0152000000000001</v>
      </c>
    </row>
    <row r="932" spans="1:5" x14ac:dyDescent="0.25">
      <c r="A932">
        <v>91.876000000000005</v>
      </c>
      <c r="B932">
        <v>0.92630000000000001</v>
      </c>
      <c r="C932">
        <v>0.39129999999999998</v>
      </c>
      <c r="D932">
        <v>3.0135000000000001</v>
      </c>
      <c r="E932">
        <v>3.0152000000000001</v>
      </c>
    </row>
    <row r="933" spans="1:5" x14ac:dyDescent="0.25">
      <c r="A933">
        <v>91.977000000000004</v>
      </c>
      <c r="B933">
        <v>0.92230000000000001</v>
      </c>
      <c r="C933">
        <v>0.38540000000000002</v>
      </c>
      <c r="D933">
        <v>3.0135000000000001</v>
      </c>
      <c r="E933">
        <v>3.0152000000000001</v>
      </c>
    </row>
    <row r="934" spans="1:5" x14ac:dyDescent="0.25">
      <c r="A934">
        <v>92.076999999999998</v>
      </c>
      <c r="B934">
        <v>0.92500000000000004</v>
      </c>
      <c r="C934">
        <v>0.38869999999999999</v>
      </c>
      <c r="D934">
        <v>3.0135000000000001</v>
      </c>
      <c r="E934">
        <v>3.0152000000000001</v>
      </c>
    </row>
    <row r="935" spans="1:5" x14ac:dyDescent="0.25">
      <c r="A935">
        <v>92.177000000000007</v>
      </c>
      <c r="B935">
        <v>0.92559999999999998</v>
      </c>
      <c r="C935">
        <v>0.38940000000000002</v>
      </c>
      <c r="D935">
        <v>3.0135000000000001</v>
      </c>
      <c r="E935">
        <v>3.0152000000000001</v>
      </c>
    </row>
    <row r="936" spans="1:5" x14ac:dyDescent="0.25">
      <c r="A936">
        <v>92.275999999999996</v>
      </c>
      <c r="B936">
        <v>0.93049999999999999</v>
      </c>
      <c r="C936">
        <v>0.38540000000000002</v>
      </c>
      <c r="D936">
        <v>3.0135000000000001</v>
      </c>
      <c r="E936">
        <v>3.0152000000000001</v>
      </c>
    </row>
    <row r="937" spans="1:5" x14ac:dyDescent="0.25">
      <c r="A937">
        <v>92.376000000000005</v>
      </c>
      <c r="B937">
        <v>0.92889999999999995</v>
      </c>
      <c r="C937">
        <v>0.38340000000000002</v>
      </c>
      <c r="D937">
        <v>3.0135000000000001</v>
      </c>
      <c r="E937">
        <v>3.0150999999999999</v>
      </c>
    </row>
    <row r="938" spans="1:5" x14ac:dyDescent="0.25">
      <c r="A938">
        <v>92.475999999999999</v>
      </c>
      <c r="B938">
        <v>0.93940000000000001</v>
      </c>
      <c r="C938">
        <v>0.39329999999999998</v>
      </c>
      <c r="D938">
        <v>3.0135000000000001</v>
      </c>
      <c r="E938">
        <v>3.0150999999999999</v>
      </c>
    </row>
    <row r="939" spans="1:5" x14ac:dyDescent="0.25">
      <c r="A939">
        <v>92.576999999999998</v>
      </c>
      <c r="B939">
        <v>0.9345</v>
      </c>
      <c r="C939">
        <v>0.3881</v>
      </c>
      <c r="D939">
        <v>3.0135000000000001</v>
      </c>
      <c r="E939">
        <v>3.0150999999999999</v>
      </c>
    </row>
    <row r="940" spans="1:5" x14ac:dyDescent="0.25">
      <c r="A940">
        <v>92.677000000000007</v>
      </c>
      <c r="B940">
        <v>0.94110000000000005</v>
      </c>
      <c r="C940">
        <v>0.3881</v>
      </c>
      <c r="D940">
        <v>3.0135000000000001</v>
      </c>
      <c r="E940">
        <v>3.0150999999999999</v>
      </c>
    </row>
    <row r="941" spans="1:5" x14ac:dyDescent="0.25">
      <c r="A941">
        <v>92.777000000000001</v>
      </c>
      <c r="B941">
        <v>0.93910000000000005</v>
      </c>
      <c r="C941">
        <v>0.38940000000000002</v>
      </c>
      <c r="D941">
        <v>3.0135000000000001</v>
      </c>
      <c r="E941">
        <v>3.0150999999999999</v>
      </c>
    </row>
    <row r="942" spans="1:5" x14ac:dyDescent="0.25">
      <c r="A942">
        <v>92.876000000000005</v>
      </c>
      <c r="B942">
        <v>0.94369999999999998</v>
      </c>
      <c r="C942">
        <v>0.39</v>
      </c>
      <c r="D942">
        <v>3.0135000000000001</v>
      </c>
      <c r="E942">
        <v>3.0150999999999999</v>
      </c>
    </row>
    <row r="943" spans="1:5" x14ac:dyDescent="0.25">
      <c r="A943">
        <v>92.975999999999999</v>
      </c>
      <c r="B943">
        <v>0.94269999999999998</v>
      </c>
      <c r="C943">
        <v>0.3881</v>
      </c>
      <c r="D943">
        <v>3.0135000000000001</v>
      </c>
      <c r="E943">
        <v>3.0150999999999999</v>
      </c>
    </row>
    <row r="944" spans="1:5" x14ac:dyDescent="0.25">
      <c r="A944">
        <v>93.076999999999998</v>
      </c>
      <c r="B944">
        <v>0.9476</v>
      </c>
      <c r="C944">
        <v>0.39200000000000002</v>
      </c>
      <c r="D944">
        <v>3.0135000000000001</v>
      </c>
      <c r="E944">
        <v>3.0150999999999999</v>
      </c>
    </row>
    <row r="945" spans="1:5" x14ac:dyDescent="0.25">
      <c r="A945">
        <v>93.177000000000007</v>
      </c>
      <c r="B945">
        <v>0.94799999999999995</v>
      </c>
      <c r="C945">
        <v>0.39069999999999999</v>
      </c>
      <c r="D945">
        <v>3.0135000000000001</v>
      </c>
      <c r="E945">
        <v>3.0150999999999999</v>
      </c>
    </row>
    <row r="946" spans="1:5" x14ac:dyDescent="0.25">
      <c r="A946">
        <v>93.277000000000001</v>
      </c>
      <c r="B946">
        <v>0.95320000000000005</v>
      </c>
      <c r="C946">
        <v>0.39129999999999998</v>
      </c>
      <c r="D946">
        <v>3.0135000000000001</v>
      </c>
      <c r="E946">
        <v>3.0150999999999999</v>
      </c>
    </row>
    <row r="947" spans="1:5" x14ac:dyDescent="0.25">
      <c r="A947">
        <v>93.376000000000005</v>
      </c>
      <c r="B947">
        <v>0.9516</v>
      </c>
      <c r="C947">
        <v>0.3881</v>
      </c>
      <c r="D947">
        <v>3.0135000000000001</v>
      </c>
      <c r="E947">
        <v>3.0150999999999999</v>
      </c>
    </row>
    <row r="948" spans="1:5" x14ac:dyDescent="0.25">
      <c r="A948">
        <v>93.477000000000004</v>
      </c>
      <c r="B948">
        <v>0.94930000000000003</v>
      </c>
      <c r="C948">
        <v>0.39129999999999998</v>
      </c>
      <c r="D948">
        <v>3.0135000000000001</v>
      </c>
      <c r="E948">
        <v>3.0150999999999999</v>
      </c>
    </row>
    <row r="949" spans="1:5" x14ac:dyDescent="0.25">
      <c r="A949">
        <v>93.575999999999993</v>
      </c>
      <c r="B949">
        <v>0.94669999999999999</v>
      </c>
      <c r="C949">
        <v>0.38940000000000002</v>
      </c>
      <c r="D949">
        <v>3.0135000000000001</v>
      </c>
      <c r="E949">
        <v>3.0150999999999999</v>
      </c>
    </row>
    <row r="950" spans="1:5" x14ac:dyDescent="0.25">
      <c r="A950">
        <v>93.677000000000007</v>
      </c>
      <c r="B950">
        <v>0.94899999999999995</v>
      </c>
      <c r="C950">
        <v>0.39129999999999998</v>
      </c>
      <c r="D950">
        <v>3.0135000000000001</v>
      </c>
      <c r="E950">
        <v>3.0150999999999999</v>
      </c>
    </row>
    <row r="951" spans="1:5" x14ac:dyDescent="0.25">
      <c r="A951">
        <v>93.777000000000001</v>
      </c>
      <c r="B951">
        <v>0.95679999999999998</v>
      </c>
      <c r="C951">
        <v>0.39069999999999999</v>
      </c>
      <c r="D951">
        <v>3.0135000000000001</v>
      </c>
      <c r="E951">
        <v>3.0150999999999999</v>
      </c>
    </row>
    <row r="952" spans="1:5" x14ac:dyDescent="0.25">
      <c r="A952">
        <v>93.876000000000005</v>
      </c>
      <c r="B952">
        <v>0.95679999999999998</v>
      </c>
      <c r="C952">
        <v>0.39200000000000002</v>
      </c>
      <c r="D952">
        <v>3.0135000000000001</v>
      </c>
      <c r="E952">
        <v>3.0150999999999999</v>
      </c>
    </row>
    <row r="953" spans="1:5" x14ac:dyDescent="0.25">
      <c r="A953">
        <v>93.977000000000004</v>
      </c>
      <c r="B953">
        <v>0.96179999999999999</v>
      </c>
      <c r="C953">
        <v>0.39329999999999998</v>
      </c>
      <c r="D953">
        <v>3.0135000000000001</v>
      </c>
      <c r="E953">
        <v>3.0150999999999999</v>
      </c>
    </row>
    <row r="954" spans="1:5" x14ac:dyDescent="0.25">
      <c r="A954">
        <v>94.075999999999993</v>
      </c>
      <c r="B954">
        <v>0.96640000000000004</v>
      </c>
      <c r="C954">
        <v>0.39</v>
      </c>
      <c r="D954">
        <v>3.0135000000000001</v>
      </c>
      <c r="E954">
        <v>3.0150999999999999</v>
      </c>
    </row>
    <row r="955" spans="1:5" x14ac:dyDescent="0.25">
      <c r="A955">
        <v>94.177000000000007</v>
      </c>
      <c r="B955">
        <v>0.96309999999999996</v>
      </c>
      <c r="C955">
        <v>0.39069999999999999</v>
      </c>
      <c r="D955">
        <v>3.0135000000000001</v>
      </c>
      <c r="E955">
        <v>3.0150999999999999</v>
      </c>
    </row>
    <row r="956" spans="1:5" x14ac:dyDescent="0.25">
      <c r="A956">
        <v>94.275999999999996</v>
      </c>
      <c r="B956">
        <v>0.96699999999999997</v>
      </c>
      <c r="C956">
        <v>0.39329999999999998</v>
      </c>
      <c r="D956">
        <v>3.0135000000000001</v>
      </c>
      <c r="E956">
        <v>3.0150999999999999</v>
      </c>
    </row>
    <row r="957" spans="1:5" x14ac:dyDescent="0.25">
      <c r="A957">
        <v>94.376000000000005</v>
      </c>
      <c r="B957">
        <v>0.96930000000000005</v>
      </c>
      <c r="C957">
        <v>0.39400000000000002</v>
      </c>
      <c r="D957">
        <v>3.0135000000000001</v>
      </c>
      <c r="E957">
        <v>3.0150999999999999</v>
      </c>
    </row>
    <row r="958" spans="1:5" x14ac:dyDescent="0.25">
      <c r="A958">
        <v>94.477000000000004</v>
      </c>
      <c r="B958">
        <v>0.97919999999999996</v>
      </c>
      <c r="C958">
        <v>0.39400000000000002</v>
      </c>
      <c r="D958">
        <v>3.0135000000000001</v>
      </c>
      <c r="E958">
        <v>3.0150999999999999</v>
      </c>
    </row>
    <row r="959" spans="1:5" x14ac:dyDescent="0.25">
      <c r="A959">
        <v>94.575999999999993</v>
      </c>
      <c r="B959">
        <v>0.97789999999999999</v>
      </c>
      <c r="C959">
        <v>0.39460000000000001</v>
      </c>
      <c r="D959">
        <v>3.0135000000000001</v>
      </c>
      <c r="E959">
        <v>3.0150999999999999</v>
      </c>
    </row>
    <row r="960" spans="1:5" x14ac:dyDescent="0.25">
      <c r="A960">
        <v>94.677000000000007</v>
      </c>
      <c r="B960">
        <v>0.98380000000000001</v>
      </c>
      <c r="C960">
        <v>0.39069999999999999</v>
      </c>
      <c r="D960">
        <v>3.0135000000000001</v>
      </c>
      <c r="E960">
        <v>3.0150999999999999</v>
      </c>
    </row>
    <row r="961" spans="1:5" x14ac:dyDescent="0.25">
      <c r="A961">
        <v>94.775999999999996</v>
      </c>
      <c r="B961">
        <v>0.98050000000000004</v>
      </c>
      <c r="C961">
        <v>0.39269999999999999</v>
      </c>
      <c r="D961">
        <v>3.0135000000000001</v>
      </c>
      <c r="E961">
        <v>3.0150999999999999</v>
      </c>
    </row>
    <row r="962" spans="1:5" x14ac:dyDescent="0.25">
      <c r="A962">
        <v>94.876000000000005</v>
      </c>
      <c r="B962">
        <v>0.98480000000000001</v>
      </c>
      <c r="C962">
        <v>0.39729999999999999</v>
      </c>
      <c r="D962">
        <v>3.0135000000000001</v>
      </c>
      <c r="E962">
        <v>3.0150999999999999</v>
      </c>
    </row>
    <row r="963" spans="1:5" x14ac:dyDescent="0.25">
      <c r="A963">
        <v>94.977000000000004</v>
      </c>
      <c r="B963">
        <v>0.98409999999999997</v>
      </c>
      <c r="C963">
        <v>0.39069999999999999</v>
      </c>
      <c r="D963">
        <v>3.0135000000000001</v>
      </c>
      <c r="E963">
        <v>3.0150999999999999</v>
      </c>
    </row>
    <row r="964" spans="1:5" x14ac:dyDescent="0.25">
      <c r="A964">
        <v>95.075999999999993</v>
      </c>
      <c r="B964">
        <v>0.98609999999999998</v>
      </c>
      <c r="C964">
        <v>0.39329999999999998</v>
      </c>
      <c r="D964">
        <v>3.0135000000000001</v>
      </c>
      <c r="E964">
        <v>3.0150999999999999</v>
      </c>
    </row>
    <row r="965" spans="1:5" x14ac:dyDescent="0.25">
      <c r="A965">
        <v>95.177000000000007</v>
      </c>
      <c r="B965">
        <v>0.98509999999999998</v>
      </c>
      <c r="C965">
        <v>0.39460000000000001</v>
      </c>
      <c r="D965">
        <v>3.0135000000000001</v>
      </c>
      <c r="E965">
        <v>3.0150999999999999</v>
      </c>
    </row>
    <row r="966" spans="1:5" x14ac:dyDescent="0.25">
      <c r="A966">
        <v>95.275999999999996</v>
      </c>
      <c r="B966">
        <v>0.99170000000000003</v>
      </c>
      <c r="C966">
        <v>0.39529999999999998</v>
      </c>
      <c r="D966">
        <v>3.0135000000000001</v>
      </c>
      <c r="E966">
        <v>3.0150999999999999</v>
      </c>
    </row>
    <row r="967" spans="1:5" x14ac:dyDescent="0.25">
      <c r="A967">
        <v>95.376999999999995</v>
      </c>
      <c r="B967">
        <v>0.99729999999999996</v>
      </c>
      <c r="C967">
        <v>0.39460000000000001</v>
      </c>
      <c r="D967">
        <v>3.0135000000000001</v>
      </c>
      <c r="E967">
        <v>3.0150999999999999</v>
      </c>
    </row>
    <row r="968" spans="1:5" x14ac:dyDescent="0.25">
      <c r="A968">
        <v>95.477000000000004</v>
      </c>
      <c r="B968">
        <v>0.99529999999999996</v>
      </c>
      <c r="C968">
        <v>0.39860000000000001</v>
      </c>
      <c r="D968">
        <v>3.0135000000000001</v>
      </c>
      <c r="E968">
        <v>3.0150999999999999</v>
      </c>
    </row>
    <row r="969" spans="1:5" x14ac:dyDescent="0.25">
      <c r="A969">
        <v>95.575999999999993</v>
      </c>
      <c r="B969">
        <v>0.99299999999999999</v>
      </c>
      <c r="C969">
        <v>0.39729999999999999</v>
      </c>
      <c r="D969">
        <v>3.0135000000000001</v>
      </c>
      <c r="E969">
        <v>3.0150999999999999</v>
      </c>
    </row>
    <row r="970" spans="1:5" x14ac:dyDescent="0.25">
      <c r="A970">
        <v>95.677000000000007</v>
      </c>
      <c r="B970">
        <v>0.99329999999999996</v>
      </c>
      <c r="C970">
        <v>0.39789999999999998</v>
      </c>
      <c r="D970">
        <v>3.0135000000000001</v>
      </c>
      <c r="E970">
        <v>3.0150999999999999</v>
      </c>
    </row>
    <row r="971" spans="1:5" x14ac:dyDescent="0.25">
      <c r="A971">
        <v>95.775999999999996</v>
      </c>
      <c r="B971">
        <v>1.0052000000000001</v>
      </c>
      <c r="C971">
        <v>0.39400000000000002</v>
      </c>
      <c r="D971">
        <v>3.0135000000000001</v>
      </c>
      <c r="E971">
        <v>3.0150999999999999</v>
      </c>
    </row>
    <row r="972" spans="1:5" x14ac:dyDescent="0.25">
      <c r="A972">
        <v>95.876000000000005</v>
      </c>
      <c r="B972">
        <v>1.0002</v>
      </c>
      <c r="C972">
        <v>0.39729999999999999</v>
      </c>
      <c r="D972">
        <v>3.0135000000000001</v>
      </c>
      <c r="E972">
        <v>3.0150999999999999</v>
      </c>
    </row>
    <row r="973" spans="1:5" x14ac:dyDescent="0.25">
      <c r="A973">
        <v>95.977000000000004</v>
      </c>
      <c r="B973">
        <v>1.0052000000000001</v>
      </c>
      <c r="C973">
        <v>0.39529999999999998</v>
      </c>
      <c r="D973">
        <v>3.0135000000000001</v>
      </c>
      <c r="E973">
        <v>3.0150999999999999</v>
      </c>
    </row>
    <row r="974" spans="1:5" x14ac:dyDescent="0.25">
      <c r="A974">
        <v>96.076999999999998</v>
      </c>
      <c r="B974">
        <v>1.0052000000000001</v>
      </c>
      <c r="C974">
        <v>0.39789999999999998</v>
      </c>
      <c r="D974">
        <v>3.0135000000000001</v>
      </c>
      <c r="E974">
        <v>3.0150999999999999</v>
      </c>
    </row>
    <row r="975" spans="1:5" x14ac:dyDescent="0.25">
      <c r="A975">
        <v>96.177000000000007</v>
      </c>
      <c r="B975">
        <v>0.99919999999999998</v>
      </c>
      <c r="C975">
        <v>0.39860000000000001</v>
      </c>
      <c r="D975">
        <v>3.0135000000000001</v>
      </c>
      <c r="E975">
        <v>3.0150999999999999</v>
      </c>
    </row>
    <row r="976" spans="1:5" x14ac:dyDescent="0.25">
      <c r="A976">
        <v>96.275999999999996</v>
      </c>
      <c r="B976">
        <v>1.0114000000000001</v>
      </c>
      <c r="C976">
        <v>0.40379999999999999</v>
      </c>
      <c r="D976">
        <v>3.0135000000000001</v>
      </c>
      <c r="E976">
        <v>3.0150999999999999</v>
      </c>
    </row>
    <row r="977" spans="1:5" x14ac:dyDescent="0.25">
      <c r="A977">
        <v>96.376000000000005</v>
      </c>
      <c r="B977">
        <v>1.0098</v>
      </c>
      <c r="C977">
        <v>0.3992</v>
      </c>
      <c r="D977">
        <v>3.0135000000000001</v>
      </c>
      <c r="E977">
        <v>3.0150999999999999</v>
      </c>
    </row>
    <row r="978" spans="1:5" x14ac:dyDescent="0.25">
      <c r="A978">
        <v>96.475999999999999</v>
      </c>
      <c r="B978">
        <v>1.0134000000000001</v>
      </c>
      <c r="C978">
        <v>0.39660000000000001</v>
      </c>
      <c r="D978">
        <v>3.0135000000000001</v>
      </c>
      <c r="E978">
        <v>3.0150999999999999</v>
      </c>
    </row>
    <row r="979" spans="1:5" x14ac:dyDescent="0.25">
      <c r="A979">
        <v>96.576999999999998</v>
      </c>
      <c r="B979">
        <v>1.0169999999999999</v>
      </c>
      <c r="C979">
        <v>0.39860000000000001</v>
      </c>
      <c r="D979">
        <v>3.0135000000000001</v>
      </c>
      <c r="E979">
        <v>3.0150999999999999</v>
      </c>
    </row>
    <row r="980" spans="1:5" x14ac:dyDescent="0.25">
      <c r="A980">
        <v>96.677000000000007</v>
      </c>
      <c r="B980">
        <v>1.0154000000000001</v>
      </c>
      <c r="C980">
        <v>0.3992</v>
      </c>
      <c r="D980">
        <v>3.0135000000000001</v>
      </c>
      <c r="E980">
        <v>3.0150999999999999</v>
      </c>
    </row>
    <row r="981" spans="1:5" x14ac:dyDescent="0.25">
      <c r="A981">
        <v>96.777000000000001</v>
      </c>
      <c r="B981">
        <v>1.0163</v>
      </c>
      <c r="C981">
        <v>0.40189999999999998</v>
      </c>
      <c r="D981">
        <v>3.0135000000000001</v>
      </c>
      <c r="E981">
        <v>3.0150999999999999</v>
      </c>
    </row>
    <row r="982" spans="1:5" x14ac:dyDescent="0.25">
      <c r="A982">
        <v>96.876000000000005</v>
      </c>
      <c r="B982">
        <v>1.0196000000000001</v>
      </c>
      <c r="C982">
        <v>0.40050000000000002</v>
      </c>
      <c r="D982">
        <v>3.0135000000000001</v>
      </c>
      <c r="E982">
        <v>3.0150999999999999</v>
      </c>
    </row>
    <row r="983" spans="1:5" x14ac:dyDescent="0.25">
      <c r="A983">
        <v>96.975999999999999</v>
      </c>
      <c r="B983">
        <v>1.0226</v>
      </c>
      <c r="C983">
        <v>0.3992</v>
      </c>
      <c r="D983">
        <v>3.0135000000000001</v>
      </c>
      <c r="E983">
        <v>3.0150999999999999</v>
      </c>
    </row>
    <row r="984" spans="1:5" x14ac:dyDescent="0.25">
      <c r="A984">
        <v>97.076999999999998</v>
      </c>
      <c r="B984">
        <v>1.0251999999999999</v>
      </c>
      <c r="C984">
        <v>0.40050000000000002</v>
      </c>
      <c r="D984">
        <v>3.0135000000000001</v>
      </c>
      <c r="E984">
        <v>3.0150999999999999</v>
      </c>
    </row>
    <row r="985" spans="1:5" x14ac:dyDescent="0.25">
      <c r="A985">
        <v>97.176000000000002</v>
      </c>
      <c r="B985">
        <v>1.0242</v>
      </c>
      <c r="C985">
        <v>0.40250000000000002</v>
      </c>
      <c r="D985">
        <v>3.0135000000000001</v>
      </c>
      <c r="E985">
        <v>3.0150999999999999</v>
      </c>
    </row>
    <row r="986" spans="1:5" x14ac:dyDescent="0.25">
      <c r="A986">
        <v>97.277000000000001</v>
      </c>
      <c r="B986">
        <v>1.0248999999999999</v>
      </c>
      <c r="C986">
        <v>0.40250000000000002</v>
      </c>
      <c r="D986">
        <v>3.0135000000000001</v>
      </c>
      <c r="E986">
        <v>3.0150999999999999</v>
      </c>
    </row>
    <row r="987" spans="1:5" x14ac:dyDescent="0.25">
      <c r="A987">
        <v>97.376000000000005</v>
      </c>
      <c r="B987">
        <v>1.0307999999999999</v>
      </c>
      <c r="C987">
        <v>0.40250000000000002</v>
      </c>
      <c r="D987">
        <v>3.0135000000000001</v>
      </c>
      <c r="E987">
        <v>3.0150999999999999</v>
      </c>
    </row>
    <row r="988" spans="1:5" x14ac:dyDescent="0.25">
      <c r="A988">
        <v>97.475999999999999</v>
      </c>
      <c r="B988">
        <v>1.0285</v>
      </c>
      <c r="C988">
        <v>0.40250000000000002</v>
      </c>
      <c r="D988">
        <v>3.0135000000000001</v>
      </c>
      <c r="E988">
        <v>3.0150999999999999</v>
      </c>
    </row>
    <row r="989" spans="1:5" x14ac:dyDescent="0.25">
      <c r="A989">
        <v>97.575999999999993</v>
      </c>
      <c r="B989">
        <v>1.0387</v>
      </c>
      <c r="C989">
        <v>0.39860000000000001</v>
      </c>
      <c r="D989">
        <v>3.0135000000000001</v>
      </c>
      <c r="E989">
        <v>3.0150999999999999</v>
      </c>
    </row>
    <row r="990" spans="1:5" x14ac:dyDescent="0.25">
      <c r="A990">
        <v>97.677000000000007</v>
      </c>
      <c r="B990">
        <v>1.038</v>
      </c>
      <c r="C990">
        <v>0.40379999999999999</v>
      </c>
      <c r="D990">
        <v>3.0135000000000001</v>
      </c>
      <c r="E990">
        <v>3.0150999999999999</v>
      </c>
    </row>
    <row r="991" spans="1:5" x14ac:dyDescent="0.25">
      <c r="A991">
        <v>97.777000000000001</v>
      </c>
      <c r="B991">
        <v>1.0426</v>
      </c>
      <c r="C991">
        <v>0.40050000000000002</v>
      </c>
      <c r="D991">
        <v>3.0135000000000001</v>
      </c>
      <c r="E991">
        <v>3.0150999999999999</v>
      </c>
    </row>
    <row r="992" spans="1:5" x14ac:dyDescent="0.25">
      <c r="A992">
        <v>97.876000000000005</v>
      </c>
      <c r="B992">
        <v>1.0423</v>
      </c>
      <c r="C992">
        <v>0.40050000000000002</v>
      </c>
      <c r="D992">
        <v>3.0135000000000001</v>
      </c>
      <c r="E992">
        <v>3.0150999999999999</v>
      </c>
    </row>
    <row r="993" spans="1:5" x14ac:dyDescent="0.25">
      <c r="A993">
        <v>97.977000000000004</v>
      </c>
      <c r="B993">
        <v>1.0443</v>
      </c>
      <c r="C993">
        <v>0.40250000000000002</v>
      </c>
      <c r="D993">
        <v>3.0135000000000001</v>
      </c>
      <c r="E993">
        <v>3.0150999999999999</v>
      </c>
    </row>
    <row r="994" spans="1:5" x14ac:dyDescent="0.25">
      <c r="A994">
        <v>98.075999999999993</v>
      </c>
      <c r="B994">
        <v>1.044</v>
      </c>
      <c r="C994">
        <v>0.40839999999999999</v>
      </c>
      <c r="D994">
        <v>3.0135000000000001</v>
      </c>
      <c r="E994">
        <v>3.0150999999999999</v>
      </c>
    </row>
    <row r="995" spans="1:5" x14ac:dyDescent="0.25">
      <c r="A995">
        <v>98.177000000000007</v>
      </c>
      <c r="B995">
        <v>1.0499000000000001</v>
      </c>
      <c r="C995">
        <v>0.40189999999999998</v>
      </c>
      <c r="D995">
        <v>3.0135000000000001</v>
      </c>
      <c r="E995">
        <v>3.0150999999999999</v>
      </c>
    </row>
    <row r="996" spans="1:5" x14ac:dyDescent="0.25">
      <c r="A996">
        <v>98.275999999999996</v>
      </c>
      <c r="B996">
        <v>1.0528</v>
      </c>
      <c r="C996">
        <v>0.4032</v>
      </c>
      <c r="D996">
        <v>3.0135000000000001</v>
      </c>
      <c r="E996">
        <v>3.0150999999999999</v>
      </c>
    </row>
    <row r="997" spans="1:5" x14ac:dyDescent="0.25">
      <c r="A997">
        <v>98.376000000000005</v>
      </c>
      <c r="B997">
        <v>1.0508999999999999</v>
      </c>
      <c r="C997">
        <v>0.40379999999999999</v>
      </c>
      <c r="D997">
        <v>3.0135000000000001</v>
      </c>
      <c r="E997">
        <v>3.0150999999999999</v>
      </c>
    </row>
    <row r="998" spans="1:5" x14ac:dyDescent="0.25">
      <c r="A998">
        <v>98.477000000000004</v>
      </c>
      <c r="B998">
        <v>1.0518000000000001</v>
      </c>
      <c r="C998">
        <v>0.4032</v>
      </c>
      <c r="D998">
        <v>3.0135000000000001</v>
      </c>
      <c r="E998">
        <v>3.0150999999999999</v>
      </c>
    </row>
    <row r="999" spans="1:5" x14ac:dyDescent="0.25">
      <c r="A999">
        <v>98.575999999999993</v>
      </c>
      <c r="B999">
        <v>1.0541</v>
      </c>
      <c r="C999">
        <v>0.40710000000000002</v>
      </c>
      <c r="D999">
        <v>3.0135000000000001</v>
      </c>
      <c r="E999">
        <v>3.0150999999999999</v>
      </c>
    </row>
    <row r="1000" spans="1:5" x14ac:dyDescent="0.25">
      <c r="A1000">
        <v>98.677000000000007</v>
      </c>
      <c r="B1000">
        <v>1.0570999999999999</v>
      </c>
      <c r="C1000">
        <v>0.40250000000000002</v>
      </c>
      <c r="D1000">
        <v>3.0135000000000001</v>
      </c>
      <c r="E1000">
        <v>3.0150999999999999</v>
      </c>
    </row>
    <row r="1001" spans="1:5" x14ac:dyDescent="0.25">
      <c r="A1001">
        <v>98.775999999999996</v>
      </c>
      <c r="B1001">
        <v>1.0620000000000001</v>
      </c>
      <c r="C1001">
        <v>0.39989999999999998</v>
      </c>
      <c r="D1001">
        <v>3.0135000000000001</v>
      </c>
      <c r="E1001">
        <v>3.0150999999999999</v>
      </c>
    </row>
    <row r="1002" spans="1:5" x14ac:dyDescent="0.25">
      <c r="A1002">
        <v>98.876000000000005</v>
      </c>
      <c r="B1002">
        <v>1.0613999999999999</v>
      </c>
      <c r="C1002">
        <v>0.4032</v>
      </c>
      <c r="D1002">
        <v>3.0135000000000001</v>
      </c>
      <c r="E1002">
        <v>3.0150999999999999</v>
      </c>
    </row>
    <row r="1003" spans="1:5" x14ac:dyDescent="0.25">
      <c r="A1003">
        <v>98.977000000000004</v>
      </c>
      <c r="B1003">
        <v>1.0624</v>
      </c>
      <c r="C1003">
        <v>0.40649999999999997</v>
      </c>
      <c r="D1003">
        <v>3.0135000000000001</v>
      </c>
      <c r="E1003">
        <v>3.0150999999999999</v>
      </c>
    </row>
    <row r="1004" spans="1:5" x14ac:dyDescent="0.25">
      <c r="A1004">
        <v>99.075999999999993</v>
      </c>
      <c r="B1004">
        <v>1.0632999999999999</v>
      </c>
      <c r="C1004">
        <v>0.40649999999999997</v>
      </c>
      <c r="D1004">
        <v>3.0135000000000001</v>
      </c>
      <c r="E1004">
        <v>3.0150999999999999</v>
      </c>
    </row>
    <row r="1005" spans="1:5" x14ac:dyDescent="0.25">
      <c r="A1005">
        <v>99.177000000000007</v>
      </c>
      <c r="B1005">
        <v>1.0663</v>
      </c>
      <c r="C1005">
        <v>0.4032</v>
      </c>
      <c r="D1005">
        <v>3.0133999999999999</v>
      </c>
      <c r="E1005">
        <v>3.0150999999999999</v>
      </c>
    </row>
    <row r="1006" spans="1:5" x14ac:dyDescent="0.25">
      <c r="A1006">
        <v>99.275999999999996</v>
      </c>
      <c r="B1006">
        <v>1.0696000000000001</v>
      </c>
      <c r="C1006">
        <v>0.40579999999999999</v>
      </c>
      <c r="D1006">
        <v>3.0133999999999999</v>
      </c>
      <c r="E1006">
        <v>3.0150999999999999</v>
      </c>
    </row>
    <row r="1007" spans="1:5" x14ac:dyDescent="0.25">
      <c r="A1007">
        <v>99.376999999999995</v>
      </c>
      <c r="B1007">
        <v>1.0734999999999999</v>
      </c>
      <c r="C1007">
        <v>0.40579999999999999</v>
      </c>
      <c r="D1007">
        <v>3.0133999999999999</v>
      </c>
      <c r="E1007">
        <v>3.0150999999999999</v>
      </c>
    </row>
    <row r="1008" spans="1:5" x14ac:dyDescent="0.25">
      <c r="A1008">
        <v>99.477000000000004</v>
      </c>
      <c r="B1008">
        <v>1.0692999999999999</v>
      </c>
      <c r="C1008">
        <v>0.41110000000000002</v>
      </c>
      <c r="D1008">
        <v>3.0133999999999999</v>
      </c>
      <c r="E1008">
        <v>3.0150999999999999</v>
      </c>
    </row>
    <row r="1009" spans="1:5" x14ac:dyDescent="0.25">
      <c r="A1009">
        <v>99.575999999999993</v>
      </c>
      <c r="B1009">
        <v>1.0734999999999999</v>
      </c>
      <c r="C1009">
        <v>0.40579999999999999</v>
      </c>
      <c r="D1009">
        <v>3.0133999999999999</v>
      </c>
      <c r="E1009">
        <v>3.0150999999999999</v>
      </c>
    </row>
    <row r="1010" spans="1:5" x14ac:dyDescent="0.25">
      <c r="A1010">
        <v>99.677000000000007</v>
      </c>
      <c r="B1010">
        <v>1.0827</v>
      </c>
      <c r="C1010">
        <v>0.4032</v>
      </c>
      <c r="D1010">
        <v>3.0133999999999999</v>
      </c>
      <c r="E1010">
        <v>3.0150999999999999</v>
      </c>
    </row>
    <row r="1011" spans="1:5" x14ac:dyDescent="0.25">
      <c r="A1011">
        <v>99.775999999999996</v>
      </c>
      <c r="B1011">
        <v>1.0808</v>
      </c>
      <c r="C1011">
        <v>0.40450000000000003</v>
      </c>
      <c r="D1011">
        <v>3.0133999999999999</v>
      </c>
      <c r="E1011">
        <v>3.0150999999999999</v>
      </c>
    </row>
    <row r="1012" spans="1:5" x14ac:dyDescent="0.25">
      <c r="A1012">
        <v>99.876000000000005</v>
      </c>
      <c r="B1012">
        <v>1.0872999999999999</v>
      </c>
      <c r="C1012">
        <v>0.40649999999999997</v>
      </c>
      <c r="D1012">
        <v>3.0133999999999999</v>
      </c>
      <c r="E1012">
        <v>3.0150999999999999</v>
      </c>
    </row>
    <row r="1013" spans="1:5" x14ac:dyDescent="0.25">
      <c r="A1013">
        <v>99.977000000000004</v>
      </c>
      <c r="B1013">
        <v>1.0827</v>
      </c>
      <c r="C1013">
        <v>0.40970000000000001</v>
      </c>
      <c r="D1013">
        <v>3.0133999999999999</v>
      </c>
      <c r="E1013">
        <v>3.0150999999999999</v>
      </c>
    </row>
    <row r="1014" spans="1:5" x14ac:dyDescent="0.25">
      <c r="A1014">
        <v>100.077</v>
      </c>
      <c r="B1014">
        <v>1.0821000000000001</v>
      </c>
      <c r="C1014">
        <v>0.40649999999999997</v>
      </c>
      <c r="D1014">
        <v>3.0133999999999999</v>
      </c>
      <c r="E1014">
        <v>3.0150999999999999</v>
      </c>
    </row>
    <row r="1015" spans="1:5" x14ac:dyDescent="0.25">
      <c r="A1015">
        <v>100.17700000000001</v>
      </c>
      <c r="B1015">
        <v>1.0857000000000001</v>
      </c>
      <c r="C1015">
        <v>0.40649999999999997</v>
      </c>
      <c r="D1015">
        <v>3.0133999999999999</v>
      </c>
      <c r="E1015">
        <v>3.0150999999999999</v>
      </c>
    </row>
    <row r="1016" spans="1:5" x14ac:dyDescent="0.25">
      <c r="A1016">
        <v>100.276</v>
      </c>
      <c r="B1016">
        <v>1.0872999999999999</v>
      </c>
      <c r="C1016">
        <v>0.40970000000000001</v>
      </c>
      <c r="D1016">
        <v>3.0133999999999999</v>
      </c>
      <c r="E1016">
        <v>3.0150999999999999</v>
      </c>
    </row>
    <row r="1017" spans="1:5" x14ac:dyDescent="0.25">
      <c r="A1017">
        <v>100.376</v>
      </c>
      <c r="B1017">
        <v>1.0923</v>
      </c>
      <c r="C1017">
        <v>0.41170000000000001</v>
      </c>
      <c r="D1017">
        <v>3.0133999999999999</v>
      </c>
      <c r="E1017">
        <v>3.0150999999999999</v>
      </c>
    </row>
    <row r="1018" spans="1:5" x14ac:dyDescent="0.25">
      <c r="A1018">
        <v>100.476</v>
      </c>
      <c r="B1018">
        <v>1.0942000000000001</v>
      </c>
      <c r="C1018">
        <v>0.40910000000000002</v>
      </c>
      <c r="D1018">
        <v>3.0133999999999999</v>
      </c>
      <c r="E1018">
        <v>3.0150999999999999</v>
      </c>
    </row>
    <row r="1019" spans="1:5" x14ac:dyDescent="0.25">
      <c r="A1019">
        <v>100.577</v>
      </c>
      <c r="B1019">
        <v>1.0952</v>
      </c>
      <c r="C1019">
        <v>0.40839999999999999</v>
      </c>
      <c r="D1019">
        <v>3.0133999999999999</v>
      </c>
      <c r="E1019">
        <v>3.0150999999999999</v>
      </c>
    </row>
    <row r="1020" spans="1:5" x14ac:dyDescent="0.25">
      <c r="A1020">
        <v>100.67700000000001</v>
      </c>
      <c r="B1020">
        <v>1.0903</v>
      </c>
      <c r="C1020">
        <v>0.41439999999999999</v>
      </c>
      <c r="D1020">
        <v>3.0133999999999999</v>
      </c>
      <c r="E1020">
        <v>3.0150999999999999</v>
      </c>
    </row>
    <row r="1021" spans="1:5" x14ac:dyDescent="0.25">
      <c r="A1021">
        <v>100.777</v>
      </c>
      <c r="B1021">
        <v>1.1041000000000001</v>
      </c>
      <c r="C1021">
        <v>0.40839999999999999</v>
      </c>
      <c r="D1021">
        <v>3.0133999999999999</v>
      </c>
      <c r="E1021">
        <v>3.0150999999999999</v>
      </c>
    </row>
    <row r="1022" spans="1:5" x14ac:dyDescent="0.25">
      <c r="A1022">
        <v>100.876</v>
      </c>
      <c r="B1022">
        <v>1.1034999999999999</v>
      </c>
      <c r="C1022">
        <v>0.41239999999999999</v>
      </c>
      <c r="D1022">
        <v>3.0133999999999999</v>
      </c>
      <c r="E1022">
        <v>3.0150999999999999</v>
      </c>
    </row>
    <row r="1023" spans="1:5" x14ac:dyDescent="0.25">
      <c r="A1023">
        <v>100.977</v>
      </c>
      <c r="B1023">
        <v>1.1084000000000001</v>
      </c>
      <c r="C1023">
        <v>0.40970000000000001</v>
      </c>
      <c r="D1023">
        <v>3.0133999999999999</v>
      </c>
      <c r="E1023">
        <v>3.0150999999999999</v>
      </c>
    </row>
    <row r="1024" spans="1:5" x14ac:dyDescent="0.25">
      <c r="A1024">
        <v>101.077</v>
      </c>
      <c r="B1024">
        <v>1.1005</v>
      </c>
      <c r="C1024">
        <v>0.41170000000000001</v>
      </c>
      <c r="D1024">
        <v>3.0133999999999999</v>
      </c>
      <c r="E1024">
        <v>3.0150999999999999</v>
      </c>
    </row>
    <row r="1025" spans="1:5" x14ac:dyDescent="0.25">
      <c r="A1025">
        <v>101.17700000000001</v>
      </c>
      <c r="B1025">
        <v>1.1093999999999999</v>
      </c>
      <c r="C1025">
        <v>0.41110000000000002</v>
      </c>
      <c r="D1025">
        <v>3.0133999999999999</v>
      </c>
      <c r="E1025">
        <v>3.0150999999999999</v>
      </c>
    </row>
    <row r="1026" spans="1:5" x14ac:dyDescent="0.25">
      <c r="A1026">
        <v>101.277</v>
      </c>
      <c r="B1026">
        <v>1.115</v>
      </c>
      <c r="C1026">
        <v>0.40910000000000002</v>
      </c>
      <c r="D1026">
        <v>3.0133999999999999</v>
      </c>
      <c r="E1026">
        <v>3.0150999999999999</v>
      </c>
    </row>
    <row r="1027" spans="1:5" x14ac:dyDescent="0.25">
      <c r="A1027">
        <v>101.376</v>
      </c>
      <c r="B1027">
        <v>1.1178999999999999</v>
      </c>
      <c r="C1027">
        <v>0.41239999999999999</v>
      </c>
      <c r="D1027">
        <v>3.0133999999999999</v>
      </c>
      <c r="E1027">
        <v>3.0150999999999999</v>
      </c>
    </row>
    <row r="1028" spans="1:5" x14ac:dyDescent="0.25">
      <c r="A1028">
        <v>101.477</v>
      </c>
      <c r="B1028">
        <v>1.1163000000000001</v>
      </c>
      <c r="C1028">
        <v>0.41110000000000002</v>
      </c>
      <c r="D1028">
        <v>3.0133999999999999</v>
      </c>
      <c r="E1028">
        <v>3.0150999999999999</v>
      </c>
    </row>
    <row r="1029" spans="1:5" x14ac:dyDescent="0.25">
      <c r="A1029">
        <v>101.57599999999999</v>
      </c>
      <c r="B1029">
        <v>1.1135999999999999</v>
      </c>
      <c r="C1029">
        <v>0.40910000000000002</v>
      </c>
      <c r="D1029">
        <v>3.0133999999999999</v>
      </c>
      <c r="E1029">
        <v>3.0150999999999999</v>
      </c>
    </row>
    <row r="1030" spans="1:5" x14ac:dyDescent="0.25">
      <c r="A1030">
        <v>101.67700000000001</v>
      </c>
      <c r="B1030">
        <v>1.1212</v>
      </c>
      <c r="C1030">
        <v>0.41370000000000001</v>
      </c>
      <c r="D1030">
        <v>3.0133999999999999</v>
      </c>
      <c r="E1030">
        <v>3.0150999999999999</v>
      </c>
    </row>
    <row r="1031" spans="1:5" x14ac:dyDescent="0.25">
      <c r="A1031">
        <v>101.777</v>
      </c>
      <c r="B1031">
        <v>1.1209</v>
      </c>
      <c r="C1031">
        <v>0.41110000000000002</v>
      </c>
      <c r="D1031">
        <v>3.0133999999999999</v>
      </c>
      <c r="E1031">
        <v>3.0150999999999999</v>
      </c>
    </row>
    <row r="1032" spans="1:5" x14ac:dyDescent="0.25">
      <c r="A1032">
        <v>101.876</v>
      </c>
      <c r="B1032">
        <v>1.1195999999999999</v>
      </c>
      <c r="C1032">
        <v>0.41170000000000001</v>
      </c>
      <c r="D1032">
        <v>3.0133999999999999</v>
      </c>
      <c r="E1032">
        <v>3.0150999999999999</v>
      </c>
    </row>
    <row r="1033" spans="1:5" x14ac:dyDescent="0.25">
      <c r="A1033">
        <v>101.977</v>
      </c>
      <c r="B1033">
        <v>1.1265000000000001</v>
      </c>
      <c r="C1033">
        <v>0.41439999999999999</v>
      </c>
      <c r="D1033">
        <v>3.0133999999999999</v>
      </c>
      <c r="E1033">
        <v>3.0150999999999999</v>
      </c>
    </row>
    <row r="1034" spans="1:5" x14ac:dyDescent="0.25">
      <c r="A1034">
        <v>102.07599999999999</v>
      </c>
      <c r="B1034">
        <v>1.1237999999999999</v>
      </c>
      <c r="C1034">
        <v>0.41439999999999999</v>
      </c>
      <c r="D1034">
        <v>3.0133999999999999</v>
      </c>
      <c r="E1034">
        <v>3.0150999999999999</v>
      </c>
    </row>
    <row r="1035" spans="1:5" x14ac:dyDescent="0.25">
      <c r="A1035">
        <v>102.17700000000001</v>
      </c>
      <c r="B1035">
        <v>1.1316999999999999</v>
      </c>
      <c r="C1035">
        <v>0.41499999999999998</v>
      </c>
      <c r="D1035">
        <v>3.0133999999999999</v>
      </c>
      <c r="E1035">
        <v>3.0150999999999999</v>
      </c>
    </row>
    <row r="1036" spans="1:5" x14ac:dyDescent="0.25">
      <c r="A1036">
        <v>102.276</v>
      </c>
      <c r="B1036">
        <v>1.1353</v>
      </c>
      <c r="C1036">
        <v>0.41499999999999998</v>
      </c>
      <c r="D1036">
        <v>3.0133999999999999</v>
      </c>
      <c r="E1036">
        <v>3.0150999999999999</v>
      </c>
    </row>
    <row r="1037" spans="1:5" x14ac:dyDescent="0.25">
      <c r="A1037">
        <v>102.376</v>
      </c>
      <c r="B1037">
        <v>1.1356999999999999</v>
      </c>
      <c r="C1037">
        <v>0.41499999999999998</v>
      </c>
      <c r="D1037">
        <v>3.0133999999999999</v>
      </c>
      <c r="E1037">
        <v>3.0150999999999999</v>
      </c>
    </row>
    <row r="1038" spans="1:5" x14ac:dyDescent="0.25">
      <c r="A1038">
        <v>102.477</v>
      </c>
      <c r="B1038">
        <v>1.1353</v>
      </c>
      <c r="C1038">
        <v>0.4163</v>
      </c>
      <c r="D1038">
        <v>3.0133999999999999</v>
      </c>
      <c r="E1038">
        <v>3.0150999999999999</v>
      </c>
    </row>
    <row r="1039" spans="1:5" x14ac:dyDescent="0.25">
      <c r="A1039">
        <v>102.57599999999999</v>
      </c>
      <c r="B1039">
        <v>1.1324000000000001</v>
      </c>
      <c r="C1039">
        <v>0.41499999999999998</v>
      </c>
      <c r="D1039">
        <v>3.0133999999999999</v>
      </c>
      <c r="E1039">
        <v>3.0150999999999999</v>
      </c>
    </row>
    <row r="1040" spans="1:5" x14ac:dyDescent="0.25">
      <c r="A1040">
        <v>102.67700000000001</v>
      </c>
      <c r="B1040">
        <v>1.1386000000000001</v>
      </c>
      <c r="C1040">
        <v>0.41370000000000001</v>
      </c>
      <c r="D1040">
        <v>3.0133999999999999</v>
      </c>
      <c r="E1040">
        <v>3.0150999999999999</v>
      </c>
    </row>
    <row r="1041" spans="1:5" x14ac:dyDescent="0.25">
      <c r="A1041">
        <v>102.776</v>
      </c>
      <c r="B1041">
        <v>1.1455</v>
      </c>
      <c r="C1041">
        <v>0.41760000000000003</v>
      </c>
      <c r="D1041">
        <v>3.0133999999999999</v>
      </c>
      <c r="E1041">
        <v>3.0150999999999999</v>
      </c>
    </row>
    <row r="1042" spans="1:5" x14ac:dyDescent="0.25">
      <c r="A1042">
        <v>102.876</v>
      </c>
      <c r="B1042">
        <v>1.1505000000000001</v>
      </c>
      <c r="C1042">
        <v>0.41499999999999998</v>
      </c>
      <c r="D1042">
        <v>3.0133999999999999</v>
      </c>
      <c r="E1042">
        <v>3.0150999999999999</v>
      </c>
    </row>
    <row r="1043" spans="1:5" x14ac:dyDescent="0.25">
      <c r="A1043">
        <v>102.977</v>
      </c>
      <c r="B1043">
        <v>1.1406000000000001</v>
      </c>
      <c r="C1043">
        <v>0.41570000000000001</v>
      </c>
      <c r="D1043">
        <v>3.0133999999999999</v>
      </c>
      <c r="E1043">
        <v>3.0150999999999999</v>
      </c>
    </row>
    <row r="1044" spans="1:5" x14ac:dyDescent="0.25">
      <c r="A1044">
        <v>103.07599999999999</v>
      </c>
      <c r="B1044">
        <v>1.1475</v>
      </c>
      <c r="C1044">
        <v>0.41830000000000001</v>
      </c>
      <c r="D1044">
        <v>3.0133999999999999</v>
      </c>
      <c r="E1044">
        <v>3.0150999999999999</v>
      </c>
    </row>
    <row r="1045" spans="1:5" x14ac:dyDescent="0.25">
      <c r="A1045">
        <v>103.17700000000001</v>
      </c>
      <c r="B1045">
        <v>1.1564000000000001</v>
      </c>
      <c r="C1045">
        <v>0.41499999999999998</v>
      </c>
      <c r="D1045">
        <v>3.0133999999999999</v>
      </c>
      <c r="E1045">
        <v>3.0150999999999999</v>
      </c>
    </row>
    <row r="1046" spans="1:5" x14ac:dyDescent="0.25">
      <c r="A1046">
        <v>103.276</v>
      </c>
      <c r="B1046">
        <v>1.1517999999999999</v>
      </c>
      <c r="C1046">
        <v>0.41439999999999999</v>
      </c>
      <c r="D1046">
        <v>3.0133999999999999</v>
      </c>
      <c r="E1046">
        <v>3.0150999999999999</v>
      </c>
    </row>
    <row r="1047" spans="1:5" x14ac:dyDescent="0.25">
      <c r="A1047">
        <v>103.377</v>
      </c>
      <c r="B1047">
        <v>1.1587000000000001</v>
      </c>
      <c r="C1047">
        <v>0.41439999999999999</v>
      </c>
      <c r="D1047">
        <v>3.0133999999999999</v>
      </c>
      <c r="E1047">
        <v>3.0150999999999999</v>
      </c>
    </row>
    <row r="1048" spans="1:5" x14ac:dyDescent="0.25">
      <c r="A1048">
        <v>103.477</v>
      </c>
      <c r="B1048">
        <v>1.1547000000000001</v>
      </c>
      <c r="C1048">
        <v>0.41439999999999999</v>
      </c>
      <c r="D1048">
        <v>3.0133999999999999</v>
      </c>
      <c r="E1048">
        <v>3.0150999999999999</v>
      </c>
    </row>
    <row r="1049" spans="1:5" x14ac:dyDescent="0.25">
      <c r="A1049">
        <v>103.57599999999999</v>
      </c>
      <c r="B1049">
        <v>1.1583000000000001</v>
      </c>
      <c r="C1049">
        <v>0.41499999999999998</v>
      </c>
      <c r="D1049">
        <v>3.0133999999999999</v>
      </c>
      <c r="E1049">
        <v>3.0150999999999999</v>
      </c>
    </row>
    <row r="1050" spans="1:5" x14ac:dyDescent="0.25">
      <c r="A1050">
        <v>103.67700000000001</v>
      </c>
      <c r="B1050">
        <v>1.1567000000000001</v>
      </c>
      <c r="C1050">
        <v>0.41499999999999998</v>
      </c>
      <c r="D1050">
        <v>3.0133999999999999</v>
      </c>
      <c r="E1050">
        <v>3.0150999999999999</v>
      </c>
    </row>
    <row r="1051" spans="1:5" x14ac:dyDescent="0.25">
      <c r="A1051">
        <v>103.776</v>
      </c>
      <c r="B1051">
        <v>1.1597</v>
      </c>
      <c r="C1051">
        <v>0.41899999999999998</v>
      </c>
      <c r="D1051">
        <v>3.0133999999999999</v>
      </c>
      <c r="E1051">
        <v>3.0150999999999999</v>
      </c>
    </row>
    <row r="1052" spans="1:5" x14ac:dyDescent="0.25">
      <c r="A1052">
        <v>103.876</v>
      </c>
      <c r="B1052">
        <v>1.1661999999999999</v>
      </c>
      <c r="C1052">
        <v>0.41760000000000003</v>
      </c>
      <c r="D1052">
        <v>3.0133999999999999</v>
      </c>
      <c r="E1052">
        <v>3.0150999999999999</v>
      </c>
    </row>
    <row r="1053" spans="1:5" x14ac:dyDescent="0.25">
      <c r="A1053">
        <v>103.977</v>
      </c>
      <c r="B1053">
        <v>1.1619999999999999</v>
      </c>
      <c r="C1053">
        <v>0.41899999999999998</v>
      </c>
      <c r="D1053">
        <v>3.0133999999999999</v>
      </c>
      <c r="E1053">
        <v>3.0150999999999999</v>
      </c>
    </row>
    <row r="1054" spans="1:5" x14ac:dyDescent="0.25">
      <c r="A1054">
        <v>104.077</v>
      </c>
      <c r="B1054">
        <v>1.1689000000000001</v>
      </c>
      <c r="C1054">
        <v>0.41760000000000003</v>
      </c>
      <c r="D1054">
        <v>3.0133999999999999</v>
      </c>
      <c r="E1054">
        <v>3.0150999999999999</v>
      </c>
    </row>
    <row r="1055" spans="1:5" x14ac:dyDescent="0.25">
      <c r="A1055">
        <v>104.17700000000001</v>
      </c>
      <c r="B1055">
        <v>1.1745000000000001</v>
      </c>
      <c r="C1055">
        <v>0.41830000000000001</v>
      </c>
      <c r="D1055">
        <v>3.0133999999999999</v>
      </c>
      <c r="E1055">
        <v>3.0150999999999999</v>
      </c>
    </row>
    <row r="1056" spans="1:5" x14ac:dyDescent="0.25">
      <c r="A1056">
        <v>104.276</v>
      </c>
      <c r="B1056">
        <v>1.1763999999999999</v>
      </c>
      <c r="C1056">
        <v>0.41760000000000003</v>
      </c>
      <c r="D1056">
        <v>3.0133999999999999</v>
      </c>
      <c r="E1056">
        <v>3.0150999999999999</v>
      </c>
    </row>
    <row r="1057" spans="1:5" x14ac:dyDescent="0.25">
      <c r="A1057">
        <v>104.376</v>
      </c>
      <c r="B1057">
        <v>1.1721999999999999</v>
      </c>
      <c r="C1057">
        <v>0.4163</v>
      </c>
      <c r="D1057">
        <v>3.0133999999999999</v>
      </c>
      <c r="E1057">
        <v>3.0150999999999999</v>
      </c>
    </row>
    <row r="1058" spans="1:5" x14ac:dyDescent="0.25">
      <c r="A1058">
        <v>104.476</v>
      </c>
      <c r="B1058">
        <v>1.1705000000000001</v>
      </c>
      <c r="C1058">
        <v>0.41699999999999998</v>
      </c>
      <c r="D1058">
        <v>3.0133999999999999</v>
      </c>
      <c r="E1058">
        <v>3.0150999999999999</v>
      </c>
    </row>
    <row r="1059" spans="1:5" x14ac:dyDescent="0.25">
      <c r="A1059">
        <v>104.577</v>
      </c>
      <c r="B1059">
        <v>1.1738</v>
      </c>
      <c r="C1059">
        <v>0.4209</v>
      </c>
      <c r="D1059">
        <v>3.0133999999999999</v>
      </c>
      <c r="E1059">
        <v>3.0150999999999999</v>
      </c>
    </row>
    <row r="1060" spans="1:5" x14ac:dyDescent="0.25">
      <c r="A1060">
        <v>104.67700000000001</v>
      </c>
      <c r="B1060">
        <v>1.1748000000000001</v>
      </c>
      <c r="C1060">
        <v>0.41830000000000001</v>
      </c>
      <c r="D1060">
        <v>3.0133999999999999</v>
      </c>
      <c r="E1060">
        <v>3.0150999999999999</v>
      </c>
    </row>
    <row r="1061" spans="1:5" x14ac:dyDescent="0.25">
      <c r="A1061">
        <v>104.777</v>
      </c>
      <c r="B1061">
        <v>1.1787000000000001</v>
      </c>
      <c r="C1061">
        <v>0.41830000000000001</v>
      </c>
      <c r="D1061">
        <v>3.0133999999999999</v>
      </c>
      <c r="E1061">
        <v>3.0150999999999999</v>
      </c>
    </row>
    <row r="1062" spans="1:5" x14ac:dyDescent="0.25">
      <c r="A1062">
        <v>104.876</v>
      </c>
      <c r="B1062">
        <v>1.1837</v>
      </c>
      <c r="C1062">
        <v>0.41899999999999998</v>
      </c>
      <c r="D1062">
        <v>3.0133999999999999</v>
      </c>
      <c r="E1062">
        <v>3.0150999999999999</v>
      </c>
    </row>
    <row r="1063" spans="1:5" x14ac:dyDescent="0.25">
      <c r="A1063">
        <v>104.977</v>
      </c>
      <c r="B1063">
        <v>1.1869000000000001</v>
      </c>
      <c r="C1063">
        <v>0.4209</v>
      </c>
      <c r="D1063">
        <v>3.0133999999999999</v>
      </c>
      <c r="E1063">
        <v>3.0150999999999999</v>
      </c>
    </row>
    <row r="1064" spans="1:5" x14ac:dyDescent="0.25">
      <c r="A1064">
        <v>105.077</v>
      </c>
      <c r="B1064">
        <v>1.1817</v>
      </c>
      <c r="C1064">
        <v>0.42359999999999998</v>
      </c>
      <c r="D1064">
        <v>3.0133999999999999</v>
      </c>
      <c r="E1064">
        <v>3.0150999999999999</v>
      </c>
    </row>
    <row r="1065" spans="1:5" x14ac:dyDescent="0.25">
      <c r="A1065">
        <v>105.17700000000001</v>
      </c>
      <c r="B1065">
        <v>1.1912</v>
      </c>
      <c r="C1065">
        <v>0.42159999999999997</v>
      </c>
      <c r="D1065">
        <v>3.0133999999999999</v>
      </c>
      <c r="E1065">
        <v>3.0150999999999999</v>
      </c>
    </row>
    <row r="1066" spans="1:5" x14ac:dyDescent="0.25">
      <c r="A1066">
        <v>105.277</v>
      </c>
      <c r="B1066">
        <v>1.1929000000000001</v>
      </c>
      <c r="C1066">
        <v>0.4209</v>
      </c>
      <c r="D1066">
        <v>3.0133999999999999</v>
      </c>
      <c r="E1066">
        <v>3.0150999999999999</v>
      </c>
    </row>
    <row r="1067" spans="1:5" x14ac:dyDescent="0.25">
      <c r="A1067">
        <v>105.376</v>
      </c>
      <c r="B1067">
        <v>1.1912</v>
      </c>
      <c r="C1067">
        <v>0.42159999999999997</v>
      </c>
      <c r="D1067">
        <v>3.0133999999999999</v>
      </c>
      <c r="E1067">
        <v>3.0150999999999999</v>
      </c>
    </row>
    <row r="1068" spans="1:5" x14ac:dyDescent="0.25">
      <c r="A1068">
        <v>105.477</v>
      </c>
      <c r="B1068">
        <v>1.1991000000000001</v>
      </c>
      <c r="C1068">
        <v>0.4249</v>
      </c>
      <c r="D1068">
        <v>3.0133999999999999</v>
      </c>
      <c r="E1068">
        <v>3.0150999999999999</v>
      </c>
    </row>
    <row r="1069" spans="1:5" x14ac:dyDescent="0.25">
      <c r="A1069">
        <v>105.57599999999999</v>
      </c>
      <c r="B1069">
        <v>1.1882999999999999</v>
      </c>
      <c r="C1069">
        <v>0.42030000000000001</v>
      </c>
      <c r="D1069">
        <v>3.0133999999999999</v>
      </c>
      <c r="E1069">
        <v>3.0150999999999999</v>
      </c>
    </row>
    <row r="1070" spans="1:5" x14ac:dyDescent="0.25">
      <c r="A1070">
        <v>105.67700000000001</v>
      </c>
      <c r="B1070">
        <v>1.1955</v>
      </c>
      <c r="C1070">
        <v>0.42420000000000002</v>
      </c>
      <c r="D1070">
        <v>3.0133999999999999</v>
      </c>
      <c r="E1070">
        <v>3.0150999999999999</v>
      </c>
    </row>
    <row r="1071" spans="1:5" x14ac:dyDescent="0.25">
      <c r="A1071">
        <v>105.777</v>
      </c>
      <c r="B1071">
        <v>1.1971000000000001</v>
      </c>
      <c r="C1071">
        <v>0.4209</v>
      </c>
      <c r="D1071">
        <v>3.0133999999999999</v>
      </c>
      <c r="E1071">
        <v>3.0150999999999999</v>
      </c>
    </row>
    <row r="1072" spans="1:5" x14ac:dyDescent="0.25">
      <c r="A1072">
        <v>105.876</v>
      </c>
      <c r="B1072">
        <v>1.206</v>
      </c>
      <c r="C1072">
        <v>0.42159999999999997</v>
      </c>
      <c r="D1072">
        <v>3.0133999999999999</v>
      </c>
      <c r="E1072">
        <v>3.0150999999999999</v>
      </c>
    </row>
    <row r="1073" spans="1:5" x14ac:dyDescent="0.25">
      <c r="A1073">
        <v>105.977</v>
      </c>
      <c r="B1073">
        <v>1.204</v>
      </c>
      <c r="C1073">
        <v>0.42359999999999998</v>
      </c>
      <c r="D1073">
        <v>3.0133999999999999</v>
      </c>
      <c r="E1073">
        <v>3.0150999999999999</v>
      </c>
    </row>
    <row r="1074" spans="1:5" x14ac:dyDescent="0.25">
      <c r="A1074">
        <v>106.07599999999999</v>
      </c>
      <c r="B1074">
        <v>1.208</v>
      </c>
      <c r="C1074">
        <v>0.4249</v>
      </c>
      <c r="D1074">
        <v>3.0133999999999999</v>
      </c>
      <c r="E1074">
        <v>3.0150999999999999</v>
      </c>
    </row>
    <row r="1075" spans="1:5" x14ac:dyDescent="0.25">
      <c r="A1075">
        <v>106.17700000000001</v>
      </c>
      <c r="B1075">
        <v>1.2070000000000001</v>
      </c>
      <c r="C1075">
        <v>0.42549999999999999</v>
      </c>
      <c r="D1075">
        <v>3.0133999999999999</v>
      </c>
      <c r="E1075">
        <v>3.0150999999999999</v>
      </c>
    </row>
    <row r="1076" spans="1:5" x14ac:dyDescent="0.25">
      <c r="A1076">
        <v>106.276</v>
      </c>
      <c r="B1076">
        <v>1.2149000000000001</v>
      </c>
      <c r="C1076">
        <v>0.42680000000000001</v>
      </c>
      <c r="D1076">
        <v>3.0133999999999999</v>
      </c>
      <c r="E1076">
        <v>3.0150999999999999</v>
      </c>
    </row>
    <row r="1077" spans="1:5" x14ac:dyDescent="0.25">
      <c r="A1077">
        <v>106.376</v>
      </c>
      <c r="B1077">
        <v>1.2132000000000001</v>
      </c>
      <c r="C1077">
        <v>0.42359999999999998</v>
      </c>
      <c r="D1077">
        <v>3.0133999999999999</v>
      </c>
      <c r="E1077">
        <v>3.0150999999999999</v>
      </c>
    </row>
    <row r="1078" spans="1:5" x14ac:dyDescent="0.25">
      <c r="A1078">
        <v>106.477</v>
      </c>
      <c r="B1078">
        <v>1.2116</v>
      </c>
      <c r="C1078">
        <v>0.4249</v>
      </c>
      <c r="D1078">
        <v>3.0133999999999999</v>
      </c>
      <c r="E1078">
        <v>3.0150999999999999</v>
      </c>
    </row>
    <row r="1079" spans="1:5" x14ac:dyDescent="0.25">
      <c r="A1079">
        <v>106.57599999999999</v>
      </c>
      <c r="B1079">
        <v>1.2184999999999999</v>
      </c>
      <c r="C1079">
        <v>0.4209</v>
      </c>
      <c r="D1079">
        <v>3.0133999999999999</v>
      </c>
      <c r="E1079">
        <v>3.0150999999999999</v>
      </c>
    </row>
    <row r="1080" spans="1:5" x14ac:dyDescent="0.25">
      <c r="A1080">
        <v>106.67700000000001</v>
      </c>
      <c r="B1080">
        <v>1.2204999999999999</v>
      </c>
      <c r="C1080">
        <v>0.42359999999999998</v>
      </c>
      <c r="D1080">
        <v>3.0133999999999999</v>
      </c>
      <c r="E1080">
        <v>3.0150999999999999</v>
      </c>
    </row>
    <row r="1081" spans="1:5" x14ac:dyDescent="0.25">
      <c r="A1081">
        <v>106.776</v>
      </c>
      <c r="B1081">
        <v>1.2224999999999999</v>
      </c>
      <c r="C1081">
        <v>0.4209</v>
      </c>
      <c r="D1081">
        <v>3.0133999999999999</v>
      </c>
      <c r="E1081">
        <v>3.0150999999999999</v>
      </c>
    </row>
    <row r="1082" spans="1:5" x14ac:dyDescent="0.25">
      <c r="A1082">
        <v>106.876</v>
      </c>
      <c r="B1082">
        <v>1.2271000000000001</v>
      </c>
      <c r="C1082">
        <v>0.4229</v>
      </c>
      <c r="D1082">
        <v>3.0133999999999999</v>
      </c>
      <c r="E1082">
        <v>3.0150999999999999</v>
      </c>
    </row>
    <row r="1083" spans="1:5" x14ac:dyDescent="0.25">
      <c r="A1083">
        <v>106.977</v>
      </c>
      <c r="B1083">
        <v>1.2241</v>
      </c>
      <c r="C1083">
        <v>0.42359999999999998</v>
      </c>
      <c r="D1083">
        <v>3.0133999999999999</v>
      </c>
      <c r="E1083">
        <v>3.0150999999999999</v>
      </c>
    </row>
    <row r="1084" spans="1:5" x14ac:dyDescent="0.25">
      <c r="A1084">
        <v>107.07599999999999</v>
      </c>
      <c r="B1084">
        <v>1.2271000000000001</v>
      </c>
      <c r="C1084">
        <v>0.42680000000000001</v>
      </c>
      <c r="D1084">
        <v>3.0133999999999999</v>
      </c>
      <c r="E1084">
        <v>3.0150999999999999</v>
      </c>
    </row>
    <row r="1085" spans="1:5" x14ac:dyDescent="0.25">
      <c r="A1085">
        <v>107.17700000000001</v>
      </c>
      <c r="B1085">
        <v>1.2313000000000001</v>
      </c>
      <c r="C1085">
        <v>0.42820000000000003</v>
      </c>
      <c r="D1085">
        <v>3.0133999999999999</v>
      </c>
      <c r="E1085">
        <v>3.0150999999999999</v>
      </c>
    </row>
    <row r="1086" spans="1:5" x14ac:dyDescent="0.25">
      <c r="A1086">
        <v>107.276</v>
      </c>
      <c r="B1086">
        <v>1.2336</v>
      </c>
      <c r="C1086">
        <v>0.42620000000000002</v>
      </c>
      <c r="D1086">
        <v>3.0133999999999999</v>
      </c>
      <c r="E1086">
        <v>3.0150999999999999</v>
      </c>
    </row>
    <row r="1087" spans="1:5" x14ac:dyDescent="0.25">
      <c r="A1087">
        <v>107.377</v>
      </c>
      <c r="B1087">
        <v>1.2302999999999999</v>
      </c>
      <c r="C1087">
        <v>0.42880000000000001</v>
      </c>
      <c r="D1087">
        <v>3.0133999999999999</v>
      </c>
      <c r="E1087">
        <v>3.0150000000000001</v>
      </c>
    </row>
    <row r="1088" spans="1:5" x14ac:dyDescent="0.25">
      <c r="A1088">
        <v>107.477</v>
      </c>
      <c r="B1088">
        <v>1.2353000000000001</v>
      </c>
      <c r="C1088">
        <v>0.42549999999999999</v>
      </c>
      <c r="D1088">
        <v>3.0133999999999999</v>
      </c>
      <c r="E1088">
        <v>3.0150000000000001</v>
      </c>
    </row>
    <row r="1089" spans="1:5" x14ac:dyDescent="0.25">
      <c r="A1089">
        <v>107.57599999999999</v>
      </c>
      <c r="B1089">
        <v>1.2432000000000001</v>
      </c>
      <c r="C1089">
        <v>0.42549999999999999</v>
      </c>
      <c r="D1089">
        <v>3.0133999999999999</v>
      </c>
      <c r="E1089">
        <v>3.0150000000000001</v>
      </c>
    </row>
    <row r="1090" spans="1:5" x14ac:dyDescent="0.25">
      <c r="A1090">
        <v>107.67700000000001</v>
      </c>
      <c r="B1090">
        <v>1.2395</v>
      </c>
      <c r="C1090">
        <v>0.42620000000000002</v>
      </c>
      <c r="D1090">
        <v>3.0133999999999999</v>
      </c>
      <c r="E1090">
        <v>3.0150000000000001</v>
      </c>
    </row>
    <row r="1091" spans="1:5" x14ac:dyDescent="0.25">
      <c r="A1091">
        <v>107.776</v>
      </c>
      <c r="B1091">
        <v>1.2451000000000001</v>
      </c>
      <c r="C1091">
        <v>0.42620000000000002</v>
      </c>
      <c r="D1091">
        <v>3.0133999999999999</v>
      </c>
      <c r="E1091">
        <v>3.0150000000000001</v>
      </c>
    </row>
    <row r="1092" spans="1:5" x14ac:dyDescent="0.25">
      <c r="A1092">
        <v>107.876</v>
      </c>
      <c r="B1092">
        <v>1.2481</v>
      </c>
      <c r="C1092">
        <v>0.42749999999999999</v>
      </c>
      <c r="D1092">
        <v>3.0133999999999999</v>
      </c>
      <c r="E1092">
        <v>3.0150000000000001</v>
      </c>
    </row>
    <row r="1093" spans="1:5" x14ac:dyDescent="0.25">
      <c r="A1093">
        <v>107.976</v>
      </c>
      <c r="B1093">
        <v>1.2486999999999999</v>
      </c>
      <c r="C1093">
        <v>0.42880000000000001</v>
      </c>
      <c r="D1093">
        <v>3.0133999999999999</v>
      </c>
      <c r="E1093">
        <v>3.0150000000000001</v>
      </c>
    </row>
    <row r="1094" spans="1:5" x14ac:dyDescent="0.25">
      <c r="A1094">
        <v>108.077</v>
      </c>
      <c r="B1094">
        <v>1.2504</v>
      </c>
      <c r="C1094">
        <v>0.42880000000000001</v>
      </c>
      <c r="D1094">
        <v>3.0133999999999999</v>
      </c>
      <c r="E1094">
        <v>3.0150000000000001</v>
      </c>
    </row>
    <row r="1095" spans="1:5" x14ac:dyDescent="0.25">
      <c r="A1095">
        <v>108.17700000000001</v>
      </c>
      <c r="B1095">
        <v>1.2529999999999999</v>
      </c>
      <c r="C1095">
        <v>0.42749999999999999</v>
      </c>
      <c r="D1095">
        <v>3.0133999999999999</v>
      </c>
      <c r="E1095">
        <v>3.0150000000000001</v>
      </c>
    </row>
    <row r="1096" spans="1:5" x14ac:dyDescent="0.25">
      <c r="A1096">
        <v>108.276</v>
      </c>
      <c r="B1096">
        <v>1.2517</v>
      </c>
      <c r="C1096">
        <v>0.42549999999999999</v>
      </c>
      <c r="D1096">
        <v>3.0133999999999999</v>
      </c>
      <c r="E1096">
        <v>3.0150000000000001</v>
      </c>
    </row>
    <row r="1097" spans="1:5" x14ac:dyDescent="0.25">
      <c r="A1097">
        <v>108.376</v>
      </c>
      <c r="B1097">
        <v>1.254</v>
      </c>
      <c r="C1097">
        <v>0.43140000000000001</v>
      </c>
      <c r="D1097">
        <v>3.0133999999999999</v>
      </c>
      <c r="E1097">
        <v>3.0150000000000001</v>
      </c>
    </row>
    <row r="1098" spans="1:5" x14ac:dyDescent="0.25">
      <c r="A1098">
        <v>108.476</v>
      </c>
      <c r="B1098">
        <v>1.256</v>
      </c>
      <c r="C1098">
        <v>0.42880000000000001</v>
      </c>
      <c r="D1098">
        <v>3.0133999999999999</v>
      </c>
      <c r="E1098">
        <v>3.0150000000000001</v>
      </c>
    </row>
    <row r="1099" spans="1:5" x14ac:dyDescent="0.25">
      <c r="A1099">
        <v>108.577</v>
      </c>
      <c r="B1099">
        <v>1.2678</v>
      </c>
      <c r="C1099">
        <v>0.43080000000000002</v>
      </c>
      <c r="D1099">
        <v>3.0133999999999999</v>
      </c>
      <c r="E1099">
        <v>3.0150000000000001</v>
      </c>
    </row>
    <row r="1100" spans="1:5" x14ac:dyDescent="0.25">
      <c r="A1100">
        <v>108.67700000000001</v>
      </c>
      <c r="B1100">
        <v>1.2599</v>
      </c>
      <c r="C1100">
        <v>0.43080000000000002</v>
      </c>
      <c r="D1100">
        <v>3.0133999999999999</v>
      </c>
      <c r="E1100">
        <v>3.0150000000000001</v>
      </c>
    </row>
    <row r="1101" spans="1:5" x14ac:dyDescent="0.25">
      <c r="A1101">
        <v>108.777</v>
      </c>
      <c r="B1101">
        <v>1.2635000000000001</v>
      </c>
      <c r="C1101">
        <v>0.42880000000000001</v>
      </c>
      <c r="D1101">
        <v>3.0133999999999999</v>
      </c>
      <c r="E1101">
        <v>3.0150000000000001</v>
      </c>
    </row>
    <row r="1102" spans="1:5" x14ac:dyDescent="0.25">
      <c r="A1102">
        <v>108.876</v>
      </c>
      <c r="B1102">
        <v>1.2652000000000001</v>
      </c>
      <c r="C1102">
        <v>0.42949999999999999</v>
      </c>
      <c r="D1102">
        <v>3.0133999999999999</v>
      </c>
      <c r="E1102">
        <v>3.0150000000000001</v>
      </c>
    </row>
    <row r="1103" spans="1:5" x14ac:dyDescent="0.25">
      <c r="A1103">
        <v>108.976</v>
      </c>
      <c r="B1103">
        <v>1.2685</v>
      </c>
      <c r="C1103">
        <v>0.42949999999999999</v>
      </c>
      <c r="D1103">
        <v>3.0133999999999999</v>
      </c>
      <c r="E1103">
        <v>3.0150000000000001</v>
      </c>
    </row>
    <row r="1104" spans="1:5" x14ac:dyDescent="0.25">
      <c r="A1104">
        <v>109.077</v>
      </c>
      <c r="B1104">
        <v>1.2803</v>
      </c>
      <c r="C1104">
        <v>0.42680000000000001</v>
      </c>
      <c r="D1104">
        <v>3.0133999999999999</v>
      </c>
      <c r="E1104">
        <v>3.0150000000000001</v>
      </c>
    </row>
    <row r="1105" spans="1:5" x14ac:dyDescent="0.25">
      <c r="A1105">
        <v>109.176</v>
      </c>
      <c r="B1105">
        <v>1.2672000000000001</v>
      </c>
      <c r="C1105">
        <v>0.43469999999999998</v>
      </c>
      <c r="D1105">
        <v>3.0133999999999999</v>
      </c>
      <c r="E1105">
        <v>3.0150000000000001</v>
      </c>
    </row>
    <row r="1106" spans="1:5" x14ac:dyDescent="0.25">
      <c r="A1106">
        <v>109.277</v>
      </c>
      <c r="B1106">
        <v>1.2687999999999999</v>
      </c>
      <c r="C1106">
        <v>0.42949999999999999</v>
      </c>
      <c r="D1106">
        <v>3.0133999999999999</v>
      </c>
      <c r="E1106">
        <v>3.0150000000000001</v>
      </c>
    </row>
    <row r="1107" spans="1:5" x14ac:dyDescent="0.25">
      <c r="A1107">
        <v>109.376</v>
      </c>
      <c r="B1107">
        <v>1.2730999999999999</v>
      </c>
      <c r="C1107">
        <v>0.43209999999999998</v>
      </c>
      <c r="D1107">
        <v>3.0133999999999999</v>
      </c>
      <c r="E1107">
        <v>3.0150000000000001</v>
      </c>
    </row>
    <row r="1108" spans="1:5" x14ac:dyDescent="0.25">
      <c r="A1108">
        <v>109.477</v>
      </c>
      <c r="B1108">
        <v>1.2823</v>
      </c>
      <c r="C1108">
        <v>0.42949999999999999</v>
      </c>
      <c r="D1108">
        <v>3.0133999999999999</v>
      </c>
      <c r="E1108">
        <v>3.0150000000000001</v>
      </c>
    </row>
    <row r="1109" spans="1:5" x14ac:dyDescent="0.25">
      <c r="A1109">
        <v>109.57599999999999</v>
      </c>
      <c r="B1109">
        <v>1.2786999999999999</v>
      </c>
      <c r="C1109">
        <v>0.43340000000000001</v>
      </c>
      <c r="D1109">
        <v>3.0133999999999999</v>
      </c>
      <c r="E1109">
        <v>3.0150000000000001</v>
      </c>
    </row>
    <row r="1110" spans="1:5" x14ac:dyDescent="0.25">
      <c r="A1110">
        <v>109.67700000000001</v>
      </c>
      <c r="B1110">
        <v>1.2783</v>
      </c>
      <c r="C1110">
        <v>0.43280000000000002</v>
      </c>
      <c r="D1110">
        <v>3.0133999999999999</v>
      </c>
      <c r="E1110">
        <v>3.0150000000000001</v>
      </c>
    </row>
    <row r="1111" spans="1:5" x14ac:dyDescent="0.25">
      <c r="A1111">
        <v>109.777</v>
      </c>
      <c r="B1111">
        <v>1.2833000000000001</v>
      </c>
      <c r="C1111">
        <v>0.43209999999999998</v>
      </c>
      <c r="D1111">
        <v>3.0133999999999999</v>
      </c>
      <c r="E1111">
        <v>3.0150000000000001</v>
      </c>
    </row>
    <row r="1112" spans="1:5" x14ac:dyDescent="0.25">
      <c r="A1112">
        <v>109.876</v>
      </c>
      <c r="B1112">
        <v>1.2846</v>
      </c>
      <c r="C1112">
        <v>0.43140000000000001</v>
      </c>
      <c r="D1112">
        <v>3.0133999999999999</v>
      </c>
      <c r="E1112">
        <v>3.0150000000000001</v>
      </c>
    </row>
    <row r="1113" spans="1:5" x14ac:dyDescent="0.25">
      <c r="A1113">
        <v>109.977</v>
      </c>
      <c r="B1113">
        <v>1.2918000000000001</v>
      </c>
      <c r="C1113">
        <v>0.43140000000000001</v>
      </c>
      <c r="D1113">
        <v>3.0133999999999999</v>
      </c>
      <c r="E1113">
        <v>3.0150000000000001</v>
      </c>
    </row>
    <row r="1114" spans="1:5" x14ac:dyDescent="0.25">
      <c r="A1114">
        <v>110.07599999999999</v>
      </c>
      <c r="B1114">
        <v>1.2915000000000001</v>
      </c>
      <c r="C1114">
        <v>0.43340000000000001</v>
      </c>
      <c r="D1114">
        <v>3.0133999999999999</v>
      </c>
      <c r="E1114">
        <v>3.0150000000000001</v>
      </c>
    </row>
    <row r="1115" spans="1:5" x14ac:dyDescent="0.25">
      <c r="A1115">
        <v>110.17700000000001</v>
      </c>
      <c r="B1115">
        <v>1.2891999999999999</v>
      </c>
      <c r="C1115">
        <v>0.42749999999999999</v>
      </c>
      <c r="D1115">
        <v>3.0133999999999999</v>
      </c>
      <c r="E1115">
        <v>3.0150000000000001</v>
      </c>
    </row>
    <row r="1116" spans="1:5" x14ac:dyDescent="0.25">
      <c r="A1116">
        <v>110.276</v>
      </c>
      <c r="B1116">
        <v>1.2891999999999999</v>
      </c>
      <c r="C1116">
        <v>0.43140000000000001</v>
      </c>
      <c r="D1116">
        <v>3.0133999999999999</v>
      </c>
      <c r="E1116">
        <v>3.0150000000000001</v>
      </c>
    </row>
    <row r="1117" spans="1:5" x14ac:dyDescent="0.25">
      <c r="A1117">
        <v>110.376</v>
      </c>
      <c r="B1117">
        <v>1.2961</v>
      </c>
      <c r="C1117">
        <v>0.43340000000000001</v>
      </c>
      <c r="D1117">
        <v>3.0133999999999999</v>
      </c>
      <c r="E1117">
        <v>3.0150000000000001</v>
      </c>
    </row>
    <row r="1118" spans="1:5" x14ac:dyDescent="0.25">
      <c r="A1118">
        <v>110.477</v>
      </c>
      <c r="B1118">
        <v>1.2987</v>
      </c>
      <c r="C1118">
        <v>0.43140000000000001</v>
      </c>
      <c r="D1118">
        <v>3.0133999999999999</v>
      </c>
      <c r="E1118">
        <v>3.0150000000000001</v>
      </c>
    </row>
    <row r="1119" spans="1:5" x14ac:dyDescent="0.25">
      <c r="A1119">
        <v>110.57599999999999</v>
      </c>
      <c r="B1119">
        <v>1.3007</v>
      </c>
      <c r="C1119">
        <v>0.43140000000000001</v>
      </c>
      <c r="D1119">
        <v>3.0133999999999999</v>
      </c>
      <c r="E1119">
        <v>3.0150000000000001</v>
      </c>
    </row>
    <row r="1120" spans="1:5" x14ac:dyDescent="0.25">
      <c r="A1120">
        <v>110.67700000000001</v>
      </c>
      <c r="B1120">
        <v>1.304</v>
      </c>
      <c r="C1120">
        <v>0.43540000000000001</v>
      </c>
      <c r="D1120">
        <v>3.0133999999999999</v>
      </c>
      <c r="E1120">
        <v>3.0150000000000001</v>
      </c>
    </row>
    <row r="1121" spans="1:5" x14ac:dyDescent="0.25">
      <c r="A1121">
        <v>110.776</v>
      </c>
      <c r="B1121">
        <v>1.3027</v>
      </c>
      <c r="C1121">
        <v>0.436</v>
      </c>
      <c r="D1121">
        <v>3.0133999999999999</v>
      </c>
      <c r="E1121">
        <v>3.0150000000000001</v>
      </c>
    </row>
    <row r="1122" spans="1:5" x14ac:dyDescent="0.25">
      <c r="A1122">
        <v>110.876</v>
      </c>
      <c r="B1122">
        <v>1.3069</v>
      </c>
      <c r="C1122">
        <v>0.43469999999999998</v>
      </c>
      <c r="D1122">
        <v>3.0133999999999999</v>
      </c>
      <c r="E1122">
        <v>3.0150000000000001</v>
      </c>
    </row>
    <row r="1123" spans="1:5" x14ac:dyDescent="0.25">
      <c r="A1123">
        <v>110.977</v>
      </c>
      <c r="B1123">
        <v>1.3049999999999999</v>
      </c>
      <c r="C1123">
        <v>0.43469999999999998</v>
      </c>
      <c r="D1123">
        <v>3.0133999999999999</v>
      </c>
      <c r="E1123">
        <v>3.0150000000000001</v>
      </c>
    </row>
    <row r="1124" spans="1:5" x14ac:dyDescent="0.25">
      <c r="A1124">
        <v>111.07599999999999</v>
      </c>
      <c r="B1124">
        <v>1.3142</v>
      </c>
      <c r="C1124">
        <v>0.43869999999999998</v>
      </c>
      <c r="D1124">
        <v>3.0133999999999999</v>
      </c>
      <c r="E1124">
        <v>3.0150000000000001</v>
      </c>
    </row>
    <row r="1125" spans="1:5" x14ac:dyDescent="0.25">
      <c r="A1125">
        <v>111.17700000000001</v>
      </c>
      <c r="B1125">
        <v>1.3145</v>
      </c>
      <c r="C1125">
        <v>0.438</v>
      </c>
      <c r="D1125">
        <v>3.0133999999999999</v>
      </c>
      <c r="E1125">
        <v>3.0150000000000001</v>
      </c>
    </row>
    <row r="1126" spans="1:5" x14ac:dyDescent="0.25">
      <c r="A1126">
        <v>111.276</v>
      </c>
      <c r="B1126">
        <v>1.3125</v>
      </c>
      <c r="C1126">
        <v>0.436</v>
      </c>
      <c r="D1126">
        <v>3.0133999999999999</v>
      </c>
      <c r="E1126">
        <v>3.0150000000000001</v>
      </c>
    </row>
    <row r="1127" spans="1:5" x14ac:dyDescent="0.25">
      <c r="A1127">
        <v>111.377</v>
      </c>
      <c r="B1127">
        <v>1.3198000000000001</v>
      </c>
      <c r="C1127">
        <v>0.43409999999999999</v>
      </c>
      <c r="D1127">
        <v>3.0133999999999999</v>
      </c>
      <c r="E1127">
        <v>3.0150000000000001</v>
      </c>
    </row>
    <row r="1128" spans="1:5" x14ac:dyDescent="0.25">
      <c r="A1128">
        <v>111.477</v>
      </c>
      <c r="B1128">
        <v>1.3170999999999999</v>
      </c>
      <c r="C1128">
        <v>0.43540000000000001</v>
      </c>
      <c r="D1128">
        <v>3.0133999999999999</v>
      </c>
      <c r="E1128">
        <v>3.0150000000000001</v>
      </c>
    </row>
    <row r="1129" spans="1:5" x14ac:dyDescent="0.25">
      <c r="A1129">
        <v>111.57599999999999</v>
      </c>
      <c r="B1129">
        <v>1.3224</v>
      </c>
      <c r="C1129">
        <v>0.43540000000000001</v>
      </c>
      <c r="D1129">
        <v>3.0133999999999999</v>
      </c>
      <c r="E1129">
        <v>3.0150000000000001</v>
      </c>
    </row>
    <row r="1130" spans="1:5" x14ac:dyDescent="0.25">
      <c r="A1130">
        <v>111.67700000000001</v>
      </c>
      <c r="B1130">
        <v>1.3193999999999999</v>
      </c>
      <c r="C1130">
        <v>0.43540000000000001</v>
      </c>
      <c r="D1130">
        <v>3.0133999999999999</v>
      </c>
      <c r="E1130">
        <v>3.0150000000000001</v>
      </c>
    </row>
    <row r="1131" spans="1:5" x14ac:dyDescent="0.25">
      <c r="A1131">
        <v>111.776</v>
      </c>
      <c r="B1131">
        <v>1.3221000000000001</v>
      </c>
      <c r="C1131">
        <v>0.43469999999999998</v>
      </c>
      <c r="D1131">
        <v>3.0133999999999999</v>
      </c>
      <c r="E1131">
        <v>3.0150000000000001</v>
      </c>
    </row>
    <row r="1132" spans="1:5" x14ac:dyDescent="0.25">
      <c r="A1132">
        <v>111.876</v>
      </c>
      <c r="B1132">
        <v>1.3240000000000001</v>
      </c>
      <c r="C1132">
        <v>0.43740000000000001</v>
      </c>
      <c r="D1132">
        <v>3.0133999999999999</v>
      </c>
      <c r="E1132">
        <v>3.0150000000000001</v>
      </c>
    </row>
    <row r="1133" spans="1:5" x14ac:dyDescent="0.25">
      <c r="A1133">
        <v>111.976</v>
      </c>
      <c r="B1133">
        <v>1.3335999999999999</v>
      </c>
      <c r="C1133">
        <v>0.43540000000000001</v>
      </c>
      <c r="D1133">
        <v>3.0133999999999999</v>
      </c>
      <c r="E1133">
        <v>3.0150000000000001</v>
      </c>
    </row>
    <row r="1134" spans="1:5" x14ac:dyDescent="0.25">
      <c r="A1134">
        <v>112.077</v>
      </c>
      <c r="B1134">
        <v>1.3306</v>
      </c>
      <c r="C1134">
        <v>0.438</v>
      </c>
      <c r="D1134">
        <v>3.0133999999999999</v>
      </c>
      <c r="E1134">
        <v>3.0150000000000001</v>
      </c>
    </row>
    <row r="1135" spans="1:5" x14ac:dyDescent="0.25">
      <c r="A1135">
        <v>112.17700000000001</v>
      </c>
      <c r="B1135">
        <v>1.3349</v>
      </c>
      <c r="C1135">
        <v>0.43669999999999998</v>
      </c>
      <c r="D1135">
        <v>3.0133999999999999</v>
      </c>
      <c r="E1135">
        <v>3.0150000000000001</v>
      </c>
    </row>
    <row r="1136" spans="1:5" x14ac:dyDescent="0.25">
      <c r="A1136">
        <v>112.276</v>
      </c>
      <c r="B1136">
        <v>1.3371999999999999</v>
      </c>
      <c r="C1136">
        <v>0.43669999999999998</v>
      </c>
      <c r="D1136">
        <v>3.0133999999999999</v>
      </c>
      <c r="E1136">
        <v>3.0150000000000001</v>
      </c>
    </row>
    <row r="1137" spans="1:5" x14ac:dyDescent="0.25">
      <c r="A1137">
        <v>112.376</v>
      </c>
      <c r="B1137">
        <v>1.3394999999999999</v>
      </c>
      <c r="C1137">
        <v>0.438</v>
      </c>
      <c r="D1137">
        <v>3.0133999999999999</v>
      </c>
      <c r="E1137">
        <v>3.0150000000000001</v>
      </c>
    </row>
    <row r="1138" spans="1:5" x14ac:dyDescent="0.25">
      <c r="A1138">
        <v>112.476</v>
      </c>
      <c r="B1138">
        <v>1.3405</v>
      </c>
      <c r="C1138">
        <v>0.43469999999999998</v>
      </c>
      <c r="D1138">
        <v>3.0133999999999999</v>
      </c>
      <c r="E1138">
        <v>3.0150000000000001</v>
      </c>
    </row>
    <row r="1139" spans="1:5" x14ac:dyDescent="0.25">
      <c r="A1139">
        <v>112.577</v>
      </c>
      <c r="B1139">
        <v>1.3444</v>
      </c>
      <c r="C1139">
        <v>0.44059999999999999</v>
      </c>
      <c r="D1139">
        <v>3.0133999999999999</v>
      </c>
      <c r="E1139">
        <v>3.0150000000000001</v>
      </c>
    </row>
    <row r="1140" spans="1:5" x14ac:dyDescent="0.25">
      <c r="A1140">
        <v>112.67700000000001</v>
      </c>
      <c r="B1140">
        <v>1.3424</v>
      </c>
      <c r="C1140">
        <v>0.43669999999999998</v>
      </c>
      <c r="D1140">
        <v>3.0133999999999999</v>
      </c>
      <c r="E1140">
        <v>3.0150000000000001</v>
      </c>
    </row>
    <row r="1141" spans="1:5" x14ac:dyDescent="0.25">
      <c r="A1141">
        <v>112.777</v>
      </c>
      <c r="B1141">
        <v>1.3520000000000001</v>
      </c>
      <c r="C1141">
        <v>0.438</v>
      </c>
      <c r="D1141">
        <v>3.0133999999999999</v>
      </c>
      <c r="E1141">
        <v>3.0150000000000001</v>
      </c>
    </row>
    <row r="1142" spans="1:5" x14ac:dyDescent="0.25">
      <c r="A1142">
        <v>112.876</v>
      </c>
      <c r="B1142">
        <v>1.3467</v>
      </c>
      <c r="C1142">
        <v>0.43740000000000001</v>
      </c>
      <c r="D1142">
        <v>3.0133999999999999</v>
      </c>
      <c r="E1142">
        <v>3.0150000000000001</v>
      </c>
    </row>
    <row r="1143" spans="1:5" x14ac:dyDescent="0.25">
      <c r="A1143">
        <v>112.976</v>
      </c>
      <c r="B1143">
        <v>1.3549</v>
      </c>
      <c r="C1143">
        <v>0.44</v>
      </c>
      <c r="D1143">
        <v>3.0133999999999999</v>
      </c>
      <c r="E1143">
        <v>3.0150000000000001</v>
      </c>
    </row>
    <row r="1144" spans="1:5" x14ac:dyDescent="0.25">
      <c r="A1144">
        <v>113.07599999999999</v>
      </c>
      <c r="B1144">
        <v>1.3546</v>
      </c>
      <c r="C1144">
        <v>0.44059999999999999</v>
      </c>
      <c r="D1144">
        <v>3.0133999999999999</v>
      </c>
      <c r="E1144">
        <v>3.0150000000000001</v>
      </c>
    </row>
    <row r="1145" spans="1:5" x14ac:dyDescent="0.25">
      <c r="A1145">
        <v>113.17700000000001</v>
      </c>
      <c r="B1145">
        <v>1.3589</v>
      </c>
      <c r="C1145">
        <v>0.44130000000000003</v>
      </c>
      <c r="D1145">
        <v>3.0133999999999999</v>
      </c>
      <c r="E1145">
        <v>3.0150000000000001</v>
      </c>
    </row>
    <row r="1146" spans="1:5" x14ac:dyDescent="0.25">
      <c r="A1146">
        <v>113.277</v>
      </c>
      <c r="B1146">
        <v>1.3648</v>
      </c>
      <c r="C1146">
        <v>0.44</v>
      </c>
      <c r="D1146">
        <v>3.0133999999999999</v>
      </c>
      <c r="E1146">
        <v>3.0150000000000001</v>
      </c>
    </row>
    <row r="1147" spans="1:5" x14ac:dyDescent="0.25">
      <c r="A1147">
        <v>113.376</v>
      </c>
      <c r="B1147">
        <v>1.3641000000000001</v>
      </c>
      <c r="C1147">
        <v>0.44059999999999999</v>
      </c>
      <c r="D1147">
        <v>3.0133999999999999</v>
      </c>
      <c r="E1147">
        <v>3.0150000000000001</v>
      </c>
    </row>
    <row r="1148" spans="1:5" x14ac:dyDescent="0.25">
      <c r="A1148">
        <v>113.477</v>
      </c>
      <c r="B1148">
        <v>1.3622000000000001</v>
      </c>
      <c r="C1148">
        <v>0.44</v>
      </c>
      <c r="D1148">
        <v>3.0133999999999999</v>
      </c>
      <c r="E1148">
        <v>3.0150000000000001</v>
      </c>
    </row>
    <row r="1149" spans="1:5" x14ac:dyDescent="0.25">
      <c r="A1149">
        <v>113.57599999999999</v>
      </c>
      <c r="B1149">
        <v>1.3694</v>
      </c>
      <c r="C1149">
        <v>0.44059999999999999</v>
      </c>
      <c r="D1149">
        <v>3.0133999999999999</v>
      </c>
      <c r="E1149">
        <v>3.0150000000000001</v>
      </c>
    </row>
    <row r="1150" spans="1:5" x14ac:dyDescent="0.25">
      <c r="A1150">
        <v>113.67700000000001</v>
      </c>
      <c r="B1150">
        <v>1.3676999999999999</v>
      </c>
      <c r="C1150">
        <v>0.44130000000000003</v>
      </c>
      <c r="D1150">
        <v>3.0133999999999999</v>
      </c>
      <c r="E1150">
        <v>3.0150000000000001</v>
      </c>
    </row>
    <row r="1151" spans="1:5" x14ac:dyDescent="0.25">
      <c r="A1151">
        <v>113.777</v>
      </c>
      <c r="B1151">
        <v>1.3648</v>
      </c>
      <c r="C1151">
        <v>0.44</v>
      </c>
      <c r="D1151">
        <v>3.0133999999999999</v>
      </c>
      <c r="E1151">
        <v>3.0150000000000001</v>
      </c>
    </row>
    <row r="1152" spans="1:5" x14ac:dyDescent="0.25">
      <c r="A1152">
        <v>113.876</v>
      </c>
      <c r="B1152">
        <v>1.3733</v>
      </c>
      <c r="C1152">
        <v>0.44330000000000003</v>
      </c>
      <c r="D1152">
        <v>3.0133999999999999</v>
      </c>
      <c r="E1152">
        <v>3.0150000000000001</v>
      </c>
    </row>
    <row r="1153" spans="1:5" x14ac:dyDescent="0.25">
      <c r="A1153">
        <v>113.977</v>
      </c>
      <c r="B1153">
        <v>1.3763000000000001</v>
      </c>
      <c r="C1153">
        <v>0.44</v>
      </c>
      <c r="D1153">
        <v>3.0133999999999999</v>
      </c>
      <c r="E1153">
        <v>3.0150000000000001</v>
      </c>
    </row>
    <row r="1154" spans="1:5" x14ac:dyDescent="0.25">
      <c r="A1154">
        <v>114.07599999999999</v>
      </c>
      <c r="B1154">
        <v>1.3733</v>
      </c>
      <c r="C1154">
        <v>0.44330000000000003</v>
      </c>
      <c r="D1154">
        <v>3.0133999999999999</v>
      </c>
      <c r="E1154">
        <v>3.0150000000000001</v>
      </c>
    </row>
    <row r="1155" spans="1:5" x14ac:dyDescent="0.25">
      <c r="A1155">
        <v>114.17700000000001</v>
      </c>
      <c r="B1155">
        <v>1.3825000000000001</v>
      </c>
      <c r="C1155">
        <v>0.44390000000000002</v>
      </c>
      <c r="D1155">
        <v>3.0133999999999999</v>
      </c>
      <c r="E1155">
        <v>3.0150000000000001</v>
      </c>
    </row>
    <row r="1156" spans="1:5" x14ac:dyDescent="0.25">
      <c r="A1156">
        <v>114.276</v>
      </c>
      <c r="B1156">
        <v>1.3812</v>
      </c>
      <c r="C1156">
        <v>0.44059999999999999</v>
      </c>
      <c r="D1156">
        <v>3.0133999999999999</v>
      </c>
      <c r="E1156">
        <v>3.0150000000000001</v>
      </c>
    </row>
    <row r="1157" spans="1:5" x14ac:dyDescent="0.25">
      <c r="A1157">
        <v>114.376</v>
      </c>
      <c r="B1157">
        <v>1.3809</v>
      </c>
      <c r="C1157">
        <v>0.44390000000000002</v>
      </c>
      <c r="D1157">
        <v>3.0133999999999999</v>
      </c>
      <c r="E1157">
        <v>3.0150000000000001</v>
      </c>
    </row>
    <row r="1158" spans="1:5" x14ac:dyDescent="0.25">
      <c r="A1158">
        <v>114.477</v>
      </c>
      <c r="B1158">
        <v>1.3832</v>
      </c>
      <c r="C1158">
        <v>0.44330000000000003</v>
      </c>
      <c r="D1158">
        <v>3.0133999999999999</v>
      </c>
      <c r="E1158">
        <v>3.0150000000000001</v>
      </c>
    </row>
    <row r="1159" spans="1:5" x14ac:dyDescent="0.25">
      <c r="A1159">
        <v>114.57599999999999</v>
      </c>
      <c r="B1159">
        <v>1.3897999999999999</v>
      </c>
      <c r="C1159">
        <v>0.44390000000000002</v>
      </c>
      <c r="D1159">
        <v>3.0133999999999999</v>
      </c>
      <c r="E1159">
        <v>3.0150000000000001</v>
      </c>
    </row>
    <row r="1160" spans="1:5" x14ac:dyDescent="0.25">
      <c r="A1160">
        <v>114.67700000000001</v>
      </c>
      <c r="B1160">
        <v>1.3880999999999999</v>
      </c>
      <c r="C1160">
        <v>0.44390000000000002</v>
      </c>
      <c r="D1160">
        <v>3.0133999999999999</v>
      </c>
      <c r="E1160">
        <v>3.0150000000000001</v>
      </c>
    </row>
    <row r="1161" spans="1:5" x14ac:dyDescent="0.25">
      <c r="A1161">
        <v>114.776</v>
      </c>
      <c r="B1161">
        <v>1.3931</v>
      </c>
      <c r="C1161">
        <v>0.44330000000000003</v>
      </c>
      <c r="D1161">
        <v>3.0133999999999999</v>
      </c>
      <c r="E1161">
        <v>3.0150000000000001</v>
      </c>
    </row>
    <row r="1162" spans="1:5" x14ac:dyDescent="0.25">
      <c r="A1162">
        <v>114.876</v>
      </c>
      <c r="B1162">
        <v>1.3939999999999999</v>
      </c>
      <c r="C1162">
        <v>0.44390000000000002</v>
      </c>
      <c r="D1162">
        <v>3.0133999999999999</v>
      </c>
      <c r="E1162">
        <v>3.0150000000000001</v>
      </c>
    </row>
    <row r="1163" spans="1:5" x14ac:dyDescent="0.25">
      <c r="A1163">
        <v>114.977</v>
      </c>
      <c r="B1163">
        <v>1.3924000000000001</v>
      </c>
      <c r="C1163">
        <v>0.44330000000000003</v>
      </c>
      <c r="D1163">
        <v>3.0133999999999999</v>
      </c>
      <c r="E1163">
        <v>3.0150000000000001</v>
      </c>
    </row>
    <row r="1164" spans="1:5" x14ac:dyDescent="0.25">
      <c r="A1164">
        <v>115.07599999999999</v>
      </c>
      <c r="B1164">
        <v>1.3959999999999999</v>
      </c>
      <c r="C1164">
        <v>0.44259999999999999</v>
      </c>
      <c r="D1164">
        <v>3.0133999999999999</v>
      </c>
      <c r="E1164">
        <v>3.0150000000000001</v>
      </c>
    </row>
    <row r="1165" spans="1:5" x14ac:dyDescent="0.25">
      <c r="A1165">
        <v>115.17700000000001</v>
      </c>
      <c r="B1165">
        <v>1.3996</v>
      </c>
      <c r="C1165">
        <v>0.44390000000000002</v>
      </c>
      <c r="D1165">
        <v>3.0133999999999999</v>
      </c>
      <c r="E1165">
        <v>3.0150000000000001</v>
      </c>
    </row>
    <row r="1166" spans="1:5" x14ac:dyDescent="0.25">
      <c r="A1166">
        <v>115.276</v>
      </c>
      <c r="B1166">
        <v>1.4003000000000001</v>
      </c>
      <c r="C1166">
        <v>0.44259999999999999</v>
      </c>
      <c r="D1166">
        <v>3.0133999999999999</v>
      </c>
      <c r="E1166">
        <v>3.0150000000000001</v>
      </c>
    </row>
    <row r="1167" spans="1:5" x14ac:dyDescent="0.25">
      <c r="A1167">
        <v>115.377</v>
      </c>
      <c r="B1167">
        <v>1.4029</v>
      </c>
      <c r="C1167">
        <v>0.44719999999999999</v>
      </c>
      <c r="D1167">
        <v>3.0133999999999999</v>
      </c>
      <c r="E1167">
        <v>3.0150000000000001</v>
      </c>
    </row>
    <row r="1168" spans="1:5" x14ac:dyDescent="0.25">
      <c r="A1168">
        <v>115.477</v>
      </c>
      <c r="B1168">
        <v>1.4072</v>
      </c>
      <c r="C1168">
        <v>0.44719999999999999</v>
      </c>
      <c r="D1168">
        <v>3.0133999999999999</v>
      </c>
      <c r="E1168">
        <v>3.0150000000000001</v>
      </c>
    </row>
    <row r="1169" spans="1:5" x14ac:dyDescent="0.25">
      <c r="A1169">
        <v>115.57599999999999</v>
      </c>
      <c r="B1169">
        <v>1.4049</v>
      </c>
      <c r="C1169">
        <v>0.44390000000000002</v>
      </c>
      <c r="D1169">
        <v>3.0133999999999999</v>
      </c>
      <c r="E1169">
        <v>3.0150000000000001</v>
      </c>
    </row>
    <row r="1170" spans="1:5" x14ac:dyDescent="0.25">
      <c r="A1170">
        <v>115.67700000000001</v>
      </c>
      <c r="B1170">
        <v>1.4105000000000001</v>
      </c>
      <c r="C1170">
        <v>0.44390000000000002</v>
      </c>
      <c r="D1170">
        <v>3.0133999999999999</v>
      </c>
      <c r="E1170">
        <v>3.0150000000000001</v>
      </c>
    </row>
    <row r="1171" spans="1:5" x14ac:dyDescent="0.25">
      <c r="A1171">
        <v>115.776</v>
      </c>
      <c r="B1171">
        <v>1.4120999999999999</v>
      </c>
      <c r="C1171">
        <v>0.44790000000000002</v>
      </c>
      <c r="D1171">
        <v>3.0133999999999999</v>
      </c>
      <c r="E1171">
        <v>3.0150000000000001</v>
      </c>
    </row>
    <row r="1172" spans="1:5" x14ac:dyDescent="0.25">
      <c r="A1172">
        <v>115.876</v>
      </c>
      <c r="B1172">
        <v>1.4154</v>
      </c>
      <c r="C1172">
        <v>0.44990000000000002</v>
      </c>
      <c r="D1172">
        <v>3.0133999999999999</v>
      </c>
      <c r="E1172">
        <v>3.0150000000000001</v>
      </c>
    </row>
    <row r="1173" spans="1:5" x14ac:dyDescent="0.25">
      <c r="A1173">
        <v>115.976</v>
      </c>
      <c r="B1173">
        <v>1.4197</v>
      </c>
      <c r="C1173">
        <v>0.4466</v>
      </c>
      <c r="D1173">
        <v>3.0133999999999999</v>
      </c>
      <c r="E1173">
        <v>3.0150000000000001</v>
      </c>
    </row>
    <row r="1174" spans="1:5" x14ac:dyDescent="0.25">
      <c r="A1174">
        <v>116.077</v>
      </c>
      <c r="B1174">
        <v>1.421</v>
      </c>
      <c r="C1174">
        <v>0.44850000000000001</v>
      </c>
      <c r="D1174">
        <v>3.0133999999999999</v>
      </c>
      <c r="E1174">
        <v>3.0150000000000001</v>
      </c>
    </row>
    <row r="1175" spans="1:5" x14ac:dyDescent="0.25">
      <c r="A1175">
        <v>116.17700000000001</v>
      </c>
      <c r="B1175">
        <v>1.4269000000000001</v>
      </c>
      <c r="C1175">
        <v>0.44919999999999999</v>
      </c>
      <c r="D1175">
        <v>3.0133999999999999</v>
      </c>
      <c r="E1175">
        <v>3.0150000000000001</v>
      </c>
    </row>
    <row r="1176" spans="1:5" x14ac:dyDescent="0.25">
      <c r="A1176">
        <v>116.276</v>
      </c>
      <c r="B1176">
        <v>1.4266000000000001</v>
      </c>
      <c r="C1176">
        <v>0.44390000000000002</v>
      </c>
      <c r="D1176">
        <v>3.0133999999999999</v>
      </c>
      <c r="E1176">
        <v>3.0150000000000001</v>
      </c>
    </row>
    <row r="1177" spans="1:5" x14ac:dyDescent="0.25">
      <c r="A1177">
        <v>116.376</v>
      </c>
      <c r="B1177">
        <v>1.4269000000000001</v>
      </c>
      <c r="C1177">
        <v>0.4466</v>
      </c>
      <c r="D1177">
        <v>3.0133999999999999</v>
      </c>
      <c r="E1177">
        <v>3.0150000000000001</v>
      </c>
    </row>
    <row r="1178" spans="1:5" x14ac:dyDescent="0.25">
      <c r="A1178">
        <v>116.476</v>
      </c>
      <c r="B1178">
        <v>1.4272</v>
      </c>
      <c r="C1178">
        <v>0.45179999999999998</v>
      </c>
      <c r="D1178">
        <v>3.0133999999999999</v>
      </c>
      <c r="E1178">
        <v>3.0150000000000001</v>
      </c>
    </row>
    <row r="1179" spans="1:5" x14ac:dyDescent="0.25">
      <c r="A1179">
        <v>116.577</v>
      </c>
      <c r="B1179">
        <v>1.4295</v>
      </c>
      <c r="C1179">
        <v>0.44919999999999999</v>
      </c>
      <c r="D1179">
        <v>3.0133999999999999</v>
      </c>
      <c r="E1179">
        <v>3.0150000000000001</v>
      </c>
    </row>
    <row r="1180" spans="1:5" x14ac:dyDescent="0.25">
      <c r="A1180">
        <v>116.67700000000001</v>
      </c>
      <c r="B1180">
        <v>1.4365000000000001</v>
      </c>
      <c r="C1180">
        <v>0.44529999999999997</v>
      </c>
      <c r="D1180">
        <v>3.0133999999999999</v>
      </c>
      <c r="E1180">
        <v>3.0150000000000001</v>
      </c>
    </row>
    <row r="1181" spans="1:5" x14ac:dyDescent="0.25">
      <c r="A1181">
        <v>116.777</v>
      </c>
      <c r="B1181">
        <v>1.4345000000000001</v>
      </c>
      <c r="C1181">
        <v>0.44919999999999999</v>
      </c>
      <c r="D1181">
        <v>3.0133999999999999</v>
      </c>
      <c r="E1181">
        <v>3.0150000000000001</v>
      </c>
    </row>
    <row r="1182" spans="1:5" x14ac:dyDescent="0.25">
      <c r="A1182">
        <v>116.876</v>
      </c>
      <c r="B1182">
        <v>1.4496</v>
      </c>
      <c r="C1182">
        <v>0.44850000000000001</v>
      </c>
      <c r="D1182">
        <v>3.0133999999999999</v>
      </c>
      <c r="E1182">
        <v>3.0150000000000001</v>
      </c>
    </row>
    <row r="1183" spans="1:5" x14ac:dyDescent="0.25">
      <c r="A1183">
        <v>116.977</v>
      </c>
      <c r="B1183">
        <v>1.4374</v>
      </c>
      <c r="C1183">
        <v>0.45050000000000001</v>
      </c>
      <c r="D1183">
        <v>3.0133999999999999</v>
      </c>
      <c r="E1183">
        <v>3.0150000000000001</v>
      </c>
    </row>
    <row r="1184" spans="1:5" x14ac:dyDescent="0.25">
      <c r="A1184">
        <v>117.07599999999999</v>
      </c>
      <c r="B1184">
        <v>1.4437</v>
      </c>
      <c r="C1184">
        <v>0.45050000000000001</v>
      </c>
      <c r="D1184">
        <v>3.0133999999999999</v>
      </c>
      <c r="E1184">
        <v>3.0150000000000001</v>
      </c>
    </row>
    <row r="1185" spans="1:5" x14ac:dyDescent="0.25">
      <c r="A1185">
        <v>117.17700000000001</v>
      </c>
      <c r="B1185">
        <v>1.4466000000000001</v>
      </c>
      <c r="C1185">
        <v>0.45050000000000001</v>
      </c>
      <c r="D1185">
        <v>3.0133999999999999</v>
      </c>
      <c r="E1185">
        <v>3.0150000000000001</v>
      </c>
    </row>
    <row r="1186" spans="1:5" x14ac:dyDescent="0.25">
      <c r="A1186">
        <v>117.277</v>
      </c>
      <c r="B1186">
        <v>1.4400999999999999</v>
      </c>
      <c r="C1186">
        <v>0.45179999999999998</v>
      </c>
      <c r="D1186">
        <v>3.0133999999999999</v>
      </c>
      <c r="E1186">
        <v>3.0150000000000001</v>
      </c>
    </row>
    <row r="1187" spans="1:5" x14ac:dyDescent="0.25">
      <c r="A1187">
        <v>117.376</v>
      </c>
      <c r="B1187">
        <v>1.4482999999999999</v>
      </c>
      <c r="C1187">
        <v>0.45179999999999998</v>
      </c>
      <c r="D1187">
        <v>3.0133999999999999</v>
      </c>
      <c r="E1187">
        <v>3.0150000000000001</v>
      </c>
    </row>
    <row r="1188" spans="1:5" x14ac:dyDescent="0.25">
      <c r="A1188">
        <v>117.477</v>
      </c>
      <c r="B1188">
        <v>1.4493</v>
      </c>
      <c r="C1188">
        <v>0.45250000000000001</v>
      </c>
      <c r="D1188">
        <v>3.0133999999999999</v>
      </c>
      <c r="E1188">
        <v>3.0150000000000001</v>
      </c>
    </row>
    <row r="1189" spans="1:5" x14ac:dyDescent="0.25">
      <c r="A1189">
        <v>117.57599999999999</v>
      </c>
      <c r="B1189">
        <v>1.4519</v>
      </c>
      <c r="C1189">
        <v>0.4531</v>
      </c>
      <c r="D1189">
        <v>3.0133999999999999</v>
      </c>
      <c r="E1189">
        <v>3.0150000000000001</v>
      </c>
    </row>
    <row r="1190" spans="1:5" x14ac:dyDescent="0.25">
      <c r="A1190">
        <v>117.67700000000001</v>
      </c>
      <c r="B1190">
        <v>1.4558</v>
      </c>
      <c r="C1190">
        <v>0.4531</v>
      </c>
      <c r="D1190">
        <v>3.0133999999999999</v>
      </c>
      <c r="E1190">
        <v>3.0150000000000001</v>
      </c>
    </row>
    <row r="1191" spans="1:5" x14ac:dyDescent="0.25">
      <c r="A1191">
        <v>117.777</v>
      </c>
      <c r="B1191">
        <v>1.4535</v>
      </c>
      <c r="C1191">
        <v>0.45050000000000001</v>
      </c>
      <c r="D1191">
        <v>3.0133999999999999</v>
      </c>
      <c r="E1191">
        <v>3.0150000000000001</v>
      </c>
    </row>
    <row r="1192" spans="1:5" x14ac:dyDescent="0.25">
      <c r="A1192">
        <v>117.876</v>
      </c>
      <c r="B1192">
        <v>1.4561999999999999</v>
      </c>
      <c r="C1192">
        <v>0.45179999999999998</v>
      </c>
      <c r="D1192">
        <v>3.0133999999999999</v>
      </c>
      <c r="E1192">
        <v>3.0150000000000001</v>
      </c>
    </row>
    <row r="1193" spans="1:5" x14ac:dyDescent="0.25">
      <c r="A1193">
        <v>117.977</v>
      </c>
      <c r="B1193">
        <v>1.4631000000000001</v>
      </c>
      <c r="C1193">
        <v>0.45119999999999999</v>
      </c>
      <c r="D1193">
        <v>3.0133999999999999</v>
      </c>
      <c r="E1193">
        <v>3.0150000000000001</v>
      </c>
    </row>
    <row r="1194" spans="1:5" x14ac:dyDescent="0.25">
      <c r="A1194">
        <v>118.07599999999999</v>
      </c>
      <c r="B1194">
        <v>1.4651000000000001</v>
      </c>
      <c r="C1194">
        <v>0.4531</v>
      </c>
      <c r="D1194">
        <v>3.0133999999999999</v>
      </c>
      <c r="E1194">
        <v>3.0148999999999999</v>
      </c>
    </row>
    <row r="1195" spans="1:5" x14ac:dyDescent="0.25">
      <c r="A1195">
        <v>118.17700000000001</v>
      </c>
      <c r="B1195">
        <v>1.4646999999999999</v>
      </c>
      <c r="C1195">
        <v>0.4531</v>
      </c>
      <c r="D1195">
        <v>3.0133999999999999</v>
      </c>
      <c r="E1195">
        <v>3.0148999999999999</v>
      </c>
    </row>
    <row r="1196" spans="1:5" x14ac:dyDescent="0.25">
      <c r="A1196">
        <v>118.276</v>
      </c>
      <c r="B1196">
        <v>1.4686999999999999</v>
      </c>
      <c r="C1196">
        <v>0.45250000000000001</v>
      </c>
      <c r="D1196">
        <v>3.0133999999999999</v>
      </c>
      <c r="E1196">
        <v>3.0148999999999999</v>
      </c>
    </row>
    <row r="1197" spans="1:5" x14ac:dyDescent="0.25">
      <c r="A1197">
        <v>118.376</v>
      </c>
      <c r="B1197">
        <v>1.4697</v>
      </c>
      <c r="C1197">
        <v>0.45579999999999998</v>
      </c>
      <c r="D1197">
        <v>3.0133999999999999</v>
      </c>
      <c r="E1197">
        <v>3.0148999999999999</v>
      </c>
    </row>
    <row r="1198" spans="1:5" x14ac:dyDescent="0.25">
      <c r="A1198">
        <v>118.477</v>
      </c>
      <c r="B1198">
        <v>1.4745999999999999</v>
      </c>
      <c r="C1198">
        <v>0.45379999999999998</v>
      </c>
      <c r="D1198">
        <v>3.0133999999999999</v>
      </c>
      <c r="E1198">
        <v>3.0148999999999999</v>
      </c>
    </row>
    <row r="1199" spans="1:5" x14ac:dyDescent="0.25">
      <c r="A1199">
        <v>118.57599999999999</v>
      </c>
      <c r="B1199">
        <v>1.4782</v>
      </c>
      <c r="C1199">
        <v>0.45450000000000002</v>
      </c>
      <c r="D1199">
        <v>3.0133999999999999</v>
      </c>
      <c r="E1199">
        <v>3.0148999999999999</v>
      </c>
    </row>
    <row r="1200" spans="1:5" x14ac:dyDescent="0.25">
      <c r="A1200">
        <v>118.67700000000001</v>
      </c>
      <c r="B1200">
        <v>1.4772000000000001</v>
      </c>
      <c r="C1200">
        <v>0.4531</v>
      </c>
      <c r="D1200">
        <v>3.0133999999999999</v>
      </c>
      <c r="E1200">
        <v>3.0148999999999999</v>
      </c>
    </row>
    <row r="1201" spans="1:5" x14ac:dyDescent="0.25">
      <c r="A1201">
        <v>118.776</v>
      </c>
      <c r="B1201">
        <v>1.4818</v>
      </c>
      <c r="C1201">
        <v>0.45639999999999997</v>
      </c>
      <c r="D1201">
        <v>3.0133999999999999</v>
      </c>
      <c r="E1201">
        <v>3.0148999999999999</v>
      </c>
    </row>
    <row r="1202" spans="1:5" x14ac:dyDescent="0.25">
      <c r="A1202">
        <v>118.876</v>
      </c>
      <c r="B1202">
        <v>1.4881</v>
      </c>
      <c r="C1202">
        <v>0.45379999999999998</v>
      </c>
      <c r="D1202">
        <v>3.0133999999999999</v>
      </c>
      <c r="E1202">
        <v>3.0148999999999999</v>
      </c>
    </row>
    <row r="1203" spans="1:5" x14ac:dyDescent="0.25">
      <c r="A1203">
        <v>118.977</v>
      </c>
      <c r="B1203">
        <v>1.4936</v>
      </c>
      <c r="C1203">
        <v>0.45379999999999998</v>
      </c>
      <c r="D1203">
        <v>3.0133999999999999</v>
      </c>
      <c r="E1203">
        <v>3.0148999999999999</v>
      </c>
    </row>
    <row r="1204" spans="1:5" x14ac:dyDescent="0.25">
      <c r="A1204">
        <v>119.07599999999999</v>
      </c>
      <c r="B1204">
        <v>1.4877</v>
      </c>
      <c r="C1204">
        <v>0.45579999999999998</v>
      </c>
      <c r="D1204">
        <v>3.0133999999999999</v>
      </c>
      <c r="E1204">
        <v>3.0148999999999999</v>
      </c>
    </row>
    <row r="1205" spans="1:5" x14ac:dyDescent="0.25">
      <c r="A1205">
        <v>119.17700000000001</v>
      </c>
      <c r="B1205">
        <v>1.4827999999999999</v>
      </c>
      <c r="C1205">
        <v>0.44590000000000002</v>
      </c>
      <c r="D1205">
        <v>3.0133999999999999</v>
      </c>
      <c r="E1205">
        <v>3.0148999999999999</v>
      </c>
    </row>
    <row r="1206" spans="1:5" x14ac:dyDescent="0.25">
      <c r="A1206">
        <v>119.276</v>
      </c>
      <c r="B1206">
        <v>1.4854000000000001</v>
      </c>
      <c r="C1206">
        <v>0.4551</v>
      </c>
      <c r="D1206">
        <v>3.0133999999999999</v>
      </c>
      <c r="E1206">
        <v>3.0148999999999999</v>
      </c>
    </row>
    <row r="1207" spans="1:5" x14ac:dyDescent="0.25">
      <c r="A1207">
        <v>119.377</v>
      </c>
      <c r="B1207">
        <v>1.4968999999999999</v>
      </c>
      <c r="C1207">
        <v>0.45839999999999997</v>
      </c>
      <c r="D1207">
        <v>3.0133999999999999</v>
      </c>
      <c r="E1207">
        <v>3.0148999999999999</v>
      </c>
    </row>
    <row r="1208" spans="1:5" x14ac:dyDescent="0.25">
      <c r="A1208">
        <v>119.477</v>
      </c>
      <c r="B1208">
        <v>1.4985999999999999</v>
      </c>
      <c r="C1208">
        <v>0.45639999999999997</v>
      </c>
      <c r="D1208">
        <v>3.0133999999999999</v>
      </c>
      <c r="E1208">
        <v>3.0148999999999999</v>
      </c>
    </row>
    <row r="1209" spans="1:5" x14ac:dyDescent="0.25">
      <c r="A1209">
        <v>119.57599999999999</v>
      </c>
      <c r="B1209">
        <v>1.4988999999999999</v>
      </c>
      <c r="C1209">
        <v>0.45839999999999997</v>
      </c>
      <c r="D1209">
        <v>3.0133999999999999</v>
      </c>
      <c r="E1209">
        <v>3.0148999999999999</v>
      </c>
    </row>
    <row r="1210" spans="1:5" x14ac:dyDescent="0.25">
      <c r="A1210">
        <v>119.67700000000001</v>
      </c>
      <c r="B1210">
        <v>1.4992000000000001</v>
      </c>
      <c r="C1210">
        <v>0.45579999999999998</v>
      </c>
      <c r="D1210">
        <v>3.0133999999999999</v>
      </c>
      <c r="E1210">
        <v>3.0148999999999999</v>
      </c>
    </row>
    <row r="1211" spans="1:5" x14ac:dyDescent="0.25">
      <c r="A1211">
        <v>119.776</v>
      </c>
      <c r="B1211">
        <v>1.5032000000000001</v>
      </c>
      <c r="C1211">
        <v>0.4551</v>
      </c>
      <c r="D1211">
        <v>3.0133999999999999</v>
      </c>
      <c r="E1211">
        <v>3.0148999999999999</v>
      </c>
    </row>
    <row r="1212" spans="1:5" x14ac:dyDescent="0.25">
      <c r="A1212">
        <v>119.876</v>
      </c>
      <c r="B1212">
        <v>1.5084</v>
      </c>
      <c r="C1212">
        <v>0.4577</v>
      </c>
      <c r="D1212">
        <v>3.0133999999999999</v>
      </c>
      <c r="E1212">
        <v>3.0148999999999999</v>
      </c>
    </row>
    <row r="1213" spans="1:5" x14ac:dyDescent="0.25">
      <c r="A1213">
        <v>119.976</v>
      </c>
      <c r="B1213">
        <v>1.5087999999999999</v>
      </c>
      <c r="C1213">
        <v>0.45450000000000002</v>
      </c>
      <c r="D1213">
        <v>3.0133999999999999</v>
      </c>
      <c r="E1213">
        <v>3.0148999999999999</v>
      </c>
    </row>
    <row r="1214" spans="1:5" x14ac:dyDescent="0.25">
      <c r="A1214">
        <v>120.077</v>
      </c>
      <c r="B1214">
        <v>1.5121</v>
      </c>
      <c r="C1214">
        <v>0.45710000000000001</v>
      </c>
      <c r="D1214">
        <v>3.0133999999999999</v>
      </c>
      <c r="E1214">
        <v>3.0148999999999999</v>
      </c>
    </row>
    <row r="1215" spans="1:5" x14ac:dyDescent="0.25">
      <c r="A1215">
        <v>120.17700000000001</v>
      </c>
      <c r="B1215">
        <v>1.5106999999999999</v>
      </c>
      <c r="C1215">
        <v>0.4597</v>
      </c>
      <c r="D1215">
        <v>3.0133999999999999</v>
      </c>
      <c r="E1215">
        <v>3.0148999999999999</v>
      </c>
    </row>
    <row r="1216" spans="1:5" x14ac:dyDescent="0.25">
      <c r="A1216">
        <v>120.276</v>
      </c>
      <c r="B1216">
        <v>1.5173000000000001</v>
      </c>
      <c r="C1216">
        <v>0.4577</v>
      </c>
      <c r="D1216">
        <v>3.0133999999999999</v>
      </c>
      <c r="E1216">
        <v>3.0148999999999999</v>
      </c>
    </row>
    <row r="1217" spans="1:5" x14ac:dyDescent="0.25">
      <c r="A1217">
        <v>120.376</v>
      </c>
      <c r="B1217">
        <v>1.5169999999999999</v>
      </c>
      <c r="C1217">
        <v>0.45179999999999998</v>
      </c>
      <c r="D1217">
        <v>3.0133999999999999</v>
      </c>
      <c r="E1217">
        <v>3.0148999999999999</v>
      </c>
    </row>
    <row r="1218" spans="1:5" x14ac:dyDescent="0.25">
      <c r="A1218">
        <v>120.476</v>
      </c>
      <c r="B1218">
        <v>1.5222</v>
      </c>
      <c r="C1218">
        <v>0.45710000000000001</v>
      </c>
      <c r="D1218">
        <v>3.0133999999999999</v>
      </c>
      <c r="E1218">
        <v>3.0148999999999999</v>
      </c>
    </row>
    <row r="1219" spans="1:5" x14ac:dyDescent="0.25">
      <c r="A1219">
        <v>120.577</v>
      </c>
      <c r="B1219">
        <v>1.5307999999999999</v>
      </c>
      <c r="C1219">
        <v>0.4577</v>
      </c>
      <c r="D1219">
        <v>3.0133999999999999</v>
      </c>
      <c r="E1219">
        <v>3.0148999999999999</v>
      </c>
    </row>
    <row r="1220" spans="1:5" x14ac:dyDescent="0.25">
      <c r="A1220">
        <v>120.67700000000001</v>
      </c>
      <c r="B1220">
        <v>1.5271999999999999</v>
      </c>
      <c r="C1220">
        <v>0.45710000000000001</v>
      </c>
      <c r="D1220">
        <v>3.0133999999999999</v>
      </c>
      <c r="E1220">
        <v>3.0148999999999999</v>
      </c>
    </row>
    <row r="1221" spans="1:5" x14ac:dyDescent="0.25">
      <c r="A1221">
        <v>120.777</v>
      </c>
      <c r="B1221">
        <v>1.5282</v>
      </c>
      <c r="C1221">
        <v>0.45639999999999997</v>
      </c>
      <c r="D1221">
        <v>3.0133999999999999</v>
      </c>
      <c r="E1221">
        <v>3.0148999999999999</v>
      </c>
    </row>
    <row r="1222" spans="1:5" x14ac:dyDescent="0.25">
      <c r="A1222">
        <v>120.876</v>
      </c>
      <c r="B1222">
        <v>1.5318000000000001</v>
      </c>
      <c r="C1222">
        <v>0.45710000000000001</v>
      </c>
      <c r="D1222">
        <v>3.0133999999999999</v>
      </c>
      <c r="E1222">
        <v>3.0148999999999999</v>
      </c>
    </row>
    <row r="1223" spans="1:5" x14ac:dyDescent="0.25">
      <c r="A1223">
        <v>120.976</v>
      </c>
      <c r="B1223">
        <v>1.5321</v>
      </c>
      <c r="C1223">
        <v>0.46100000000000002</v>
      </c>
      <c r="D1223">
        <v>3.0133999999999999</v>
      </c>
      <c r="E1223">
        <v>3.0148999999999999</v>
      </c>
    </row>
    <row r="1224" spans="1:5" x14ac:dyDescent="0.25">
      <c r="A1224">
        <v>121.077</v>
      </c>
      <c r="B1224">
        <v>1.5338000000000001</v>
      </c>
      <c r="C1224">
        <v>0.4577</v>
      </c>
      <c r="D1224">
        <v>3.0133999999999999</v>
      </c>
      <c r="E1224">
        <v>3.0148999999999999</v>
      </c>
    </row>
    <row r="1225" spans="1:5" x14ac:dyDescent="0.25">
      <c r="A1225">
        <v>121.176</v>
      </c>
      <c r="B1225">
        <v>1.5452999999999999</v>
      </c>
      <c r="C1225">
        <v>0.46100000000000002</v>
      </c>
      <c r="D1225">
        <v>3.0133999999999999</v>
      </c>
      <c r="E1225">
        <v>3.0148999999999999</v>
      </c>
    </row>
    <row r="1226" spans="1:5" x14ac:dyDescent="0.25">
      <c r="A1226">
        <v>121.277</v>
      </c>
      <c r="B1226">
        <v>1.5452999999999999</v>
      </c>
      <c r="C1226">
        <v>0.4617</v>
      </c>
      <c r="D1226">
        <v>3.0133999999999999</v>
      </c>
      <c r="E1226">
        <v>3.0148999999999999</v>
      </c>
    </row>
    <row r="1227" spans="1:5" x14ac:dyDescent="0.25">
      <c r="A1227">
        <v>121.376</v>
      </c>
      <c r="B1227">
        <v>1.5432999999999999</v>
      </c>
      <c r="C1227">
        <v>0.4597</v>
      </c>
      <c r="D1227">
        <v>3.0133999999999999</v>
      </c>
      <c r="E1227">
        <v>3.0148999999999999</v>
      </c>
    </row>
    <row r="1228" spans="1:5" x14ac:dyDescent="0.25">
      <c r="A1228">
        <v>121.477</v>
      </c>
      <c r="B1228">
        <v>1.5462</v>
      </c>
      <c r="C1228">
        <v>0.4617</v>
      </c>
      <c r="D1228">
        <v>3.0133999999999999</v>
      </c>
      <c r="E1228">
        <v>3.0148999999999999</v>
      </c>
    </row>
    <row r="1229" spans="1:5" x14ac:dyDescent="0.25">
      <c r="A1229">
        <v>121.57599999999999</v>
      </c>
      <c r="B1229">
        <v>1.542</v>
      </c>
      <c r="C1229">
        <v>0.4617</v>
      </c>
      <c r="D1229">
        <v>3.0133999999999999</v>
      </c>
      <c r="E1229">
        <v>3.0148999999999999</v>
      </c>
    </row>
    <row r="1230" spans="1:5" x14ac:dyDescent="0.25">
      <c r="A1230">
        <v>121.67700000000001</v>
      </c>
      <c r="B1230">
        <v>1.5466</v>
      </c>
      <c r="C1230">
        <v>0.46039999999999998</v>
      </c>
      <c r="D1230">
        <v>3.0133999999999999</v>
      </c>
      <c r="E1230">
        <v>3.0148999999999999</v>
      </c>
    </row>
    <row r="1231" spans="1:5" x14ac:dyDescent="0.25">
      <c r="A1231">
        <v>121.777</v>
      </c>
      <c r="B1231">
        <v>1.5530999999999999</v>
      </c>
      <c r="C1231">
        <v>0.4597</v>
      </c>
      <c r="D1231">
        <v>3.0133999999999999</v>
      </c>
      <c r="E1231">
        <v>3.0148999999999999</v>
      </c>
    </row>
    <row r="1232" spans="1:5" x14ac:dyDescent="0.25">
      <c r="A1232">
        <v>121.876</v>
      </c>
      <c r="B1232">
        <v>1.5550999999999999</v>
      </c>
      <c r="C1232">
        <v>0.4637</v>
      </c>
      <c r="D1232">
        <v>3.0133999999999999</v>
      </c>
      <c r="E1232">
        <v>3.0148999999999999</v>
      </c>
    </row>
    <row r="1233" spans="1:5" x14ac:dyDescent="0.25">
      <c r="A1233">
        <v>121.977</v>
      </c>
      <c r="B1233">
        <v>1.5491999999999999</v>
      </c>
      <c r="C1233">
        <v>0.46100000000000002</v>
      </c>
      <c r="D1233">
        <v>3.0133999999999999</v>
      </c>
      <c r="E1233">
        <v>3.0148999999999999</v>
      </c>
    </row>
    <row r="1234" spans="1:5" x14ac:dyDescent="0.25">
      <c r="A1234">
        <v>122.07599999999999</v>
      </c>
      <c r="B1234">
        <v>1.5530999999999999</v>
      </c>
      <c r="C1234">
        <v>0.46229999999999999</v>
      </c>
      <c r="D1234">
        <v>3.0133999999999999</v>
      </c>
      <c r="E1234">
        <v>3.0148000000000001</v>
      </c>
    </row>
    <row r="1235" spans="1:5" x14ac:dyDescent="0.25">
      <c r="A1235">
        <v>122.17700000000001</v>
      </c>
      <c r="B1235">
        <v>1.5545</v>
      </c>
      <c r="C1235">
        <v>0.46229999999999999</v>
      </c>
      <c r="D1235">
        <v>3.0133999999999999</v>
      </c>
      <c r="E1235">
        <v>3.0148000000000001</v>
      </c>
    </row>
    <row r="1236" spans="1:5" x14ac:dyDescent="0.25">
      <c r="A1236">
        <v>122.276</v>
      </c>
      <c r="B1236">
        <v>1.5666</v>
      </c>
      <c r="C1236">
        <v>0.46429999999999999</v>
      </c>
      <c r="D1236">
        <v>3.0133999999999999</v>
      </c>
      <c r="E1236">
        <v>3.0148000000000001</v>
      </c>
    </row>
    <row r="1237" spans="1:5" x14ac:dyDescent="0.25">
      <c r="A1237">
        <v>122.376</v>
      </c>
      <c r="B1237">
        <v>1.5624</v>
      </c>
      <c r="C1237">
        <v>0.46429999999999999</v>
      </c>
      <c r="D1237">
        <v>3.0133999999999999</v>
      </c>
      <c r="E1237">
        <v>3.0148000000000001</v>
      </c>
    </row>
    <row r="1238" spans="1:5" x14ac:dyDescent="0.25">
      <c r="A1238">
        <v>122.477</v>
      </c>
      <c r="B1238">
        <v>1.5676000000000001</v>
      </c>
      <c r="C1238">
        <v>0.46500000000000002</v>
      </c>
      <c r="D1238">
        <v>3.0133999999999999</v>
      </c>
      <c r="E1238">
        <v>3.0148000000000001</v>
      </c>
    </row>
    <row r="1239" spans="1:5" x14ac:dyDescent="0.25">
      <c r="A1239">
        <v>122.57599999999999</v>
      </c>
      <c r="B1239">
        <v>1.5669999999999999</v>
      </c>
      <c r="C1239">
        <v>0.4637</v>
      </c>
      <c r="D1239">
        <v>3.0133999999999999</v>
      </c>
      <c r="E1239">
        <v>3.0148000000000001</v>
      </c>
    </row>
    <row r="1240" spans="1:5" x14ac:dyDescent="0.25">
      <c r="A1240">
        <v>122.67700000000001</v>
      </c>
      <c r="B1240">
        <v>1.5770999999999999</v>
      </c>
      <c r="C1240">
        <v>0.46629999999999999</v>
      </c>
      <c r="D1240">
        <v>3.0133999999999999</v>
      </c>
      <c r="E1240">
        <v>3.0148000000000001</v>
      </c>
    </row>
    <row r="1241" spans="1:5" x14ac:dyDescent="0.25">
      <c r="A1241">
        <v>122.776</v>
      </c>
      <c r="B1241">
        <v>1.5785</v>
      </c>
      <c r="C1241">
        <v>0.46500000000000002</v>
      </c>
      <c r="D1241">
        <v>3.0133999999999999</v>
      </c>
      <c r="E1241">
        <v>3.0148000000000001</v>
      </c>
    </row>
    <row r="1242" spans="1:5" x14ac:dyDescent="0.25">
      <c r="A1242">
        <v>122.876</v>
      </c>
      <c r="B1242">
        <v>1.5790999999999999</v>
      </c>
      <c r="C1242">
        <v>0.46300000000000002</v>
      </c>
      <c r="D1242">
        <v>3.0133999999999999</v>
      </c>
      <c r="E1242">
        <v>3.0148000000000001</v>
      </c>
    </row>
    <row r="1243" spans="1:5" x14ac:dyDescent="0.25">
      <c r="A1243">
        <v>122.977</v>
      </c>
      <c r="B1243">
        <v>1.5798000000000001</v>
      </c>
      <c r="C1243">
        <v>0.46429999999999999</v>
      </c>
      <c r="D1243">
        <v>3.0133999999999999</v>
      </c>
      <c r="E1243">
        <v>3.0148000000000001</v>
      </c>
    </row>
    <row r="1244" spans="1:5" x14ac:dyDescent="0.25">
      <c r="A1244">
        <v>123.07599999999999</v>
      </c>
      <c r="B1244">
        <v>1.5824</v>
      </c>
      <c r="C1244">
        <v>0.46500000000000002</v>
      </c>
      <c r="D1244">
        <v>3.0133999999999999</v>
      </c>
      <c r="E1244">
        <v>3.0148000000000001</v>
      </c>
    </row>
    <row r="1245" spans="1:5" x14ac:dyDescent="0.25">
      <c r="A1245">
        <v>123.17700000000001</v>
      </c>
      <c r="B1245">
        <v>1.585</v>
      </c>
      <c r="C1245">
        <v>0.46560000000000001</v>
      </c>
      <c r="D1245">
        <v>3.0133999999999999</v>
      </c>
      <c r="E1245">
        <v>3.0148000000000001</v>
      </c>
    </row>
    <row r="1246" spans="1:5" x14ac:dyDescent="0.25">
      <c r="A1246">
        <v>123.276</v>
      </c>
      <c r="B1246">
        <v>1.5872999999999999</v>
      </c>
      <c r="C1246">
        <v>0.46500000000000002</v>
      </c>
      <c r="D1246">
        <v>3.0133999999999999</v>
      </c>
      <c r="E1246">
        <v>3.0148000000000001</v>
      </c>
    </row>
    <row r="1247" spans="1:5" x14ac:dyDescent="0.25">
      <c r="A1247">
        <v>123.377</v>
      </c>
      <c r="B1247">
        <v>1.5844</v>
      </c>
      <c r="C1247">
        <v>0.46500000000000002</v>
      </c>
      <c r="D1247">
        <v>3.0133999999999999</v>
      </c>
      <c r="E1247">
        <v>3.0148000000000001</v>
      </c>
    </row>
    <row r="1248" spans="1:5" x14ac:dyDescent="0.25">
      <c r="A1248">
        <v>123.477</v>
      </c>
      <c r="B1248">
        <v>1.5840000000000001</v>
      </c>
      <c r="C1248">
        <v>0.4637</v>
      </c>
      <c r="D1248">
        <v>3.0133999999999999</v>
      </c>
      <c r="E1248">
        <v>3.0148000000000001</v>
      </c>
    </row>
    <row r="1249" spans="1:5" x14ac:dyDescent="0.25">
      <c r="A1249">
        <v>123.57599999999999</v>
      </c>
      <c r="B1249">
        <v>1.5969</v>
      </c>
      <c r="C1249">
        <v>0.46829999999999999</v>
      </c>
      <c r="D1249">
        <v>3.0133999999999999</v>
      </c>
      <c r="E1249">
        <v>3.0148000000000001</v>
      </c>
    </row>
    <row r="1250" spans="1:5" x14ac:dyDescent="0.25">
      <c r="A1250">
        <v>123.67700000000001</v>
      </c>
      <c r="B1250">
        <v>1.5887</v>
      </c>
      <c r="C1250">
        <v>0.46829999999999999</v>
      </c>
      <c r="D1250">
        <v>3.0133999999999999</v>
      </c>
      <c r="E1250">
        <v>3.0148000000000001</v>
      </c>
    </row>
    <row r="1251" spans="1:5" x14ac:dyDescent="0.25">
      <c r="A1251">
        <v>123.776</v>
      </c>
      <c r="B1251">
        <v>1.5946</v>
      </c>
      <c r="C1251">
        <v>0.46829999999999999</v>
      </c>
      <c r="D1251">
        <v>3.0133999999999999</v>
      </c>
      <c r="E1251">
        <v>3.0148000000000001</v>
      </c>
    </row>
    <row r="1252" spans="1:5" x14ac:dyDescent="0.25">
      <c r="A1252">
        <v>123.876</v>
      </c>
      <c r="B1252">
        <v>1.5974999999999999</v>
      </c>
      <c r="C1252">
        <v>0.46629999999999999</v>
      </c>
      <c r="D1252">
        <v>3.0133999999999999</v>
      </c>
      <c r="E1252">
        <v>3.0148000000000001</v>
      </c>
    </row>
    <row r="1253" spans="1:5" x14ac:dyDescent="0.25">
      <c r="A1253">
        <v>123.976</v>
      </c>
      <c r="B1253">
        <v>1.5998000000000001</v>
      </c>
      <c r="C1253">
        <v>0.46689999999999998</v>
      </c>
      <c r="D1253">
        <v>3.0133999999999999</v>
      </c>
      <c r="E1253">
        <v>3.0148000000000001</v>
      </c>
    </row>
    <row r="1254" spans="1:5" x14ac:dyDescent="0.25">
      <c r="A1254">
        <v>124.077</v>
      </c>
      <c r="B1254">
        <v>1.6123000000000001</v>
      </c>
      <c r="C1254">
        <v>0.46500000000000002</v>
      </c>
      <c r="D1254">
        <v>3.0133999999999999</v>
      </c>
      <c r="E1254">
        <v>3.0148000000000001</v>
      </c>
    </row>
    <row r="1255" spans="1:5" x14ac:dyDescent="0.25">
      <c r="A1255">
        <v>124.17700000000001</v>
      </c>
      <c r="B1255">
        <v>1.609</v>
      </c>
      <c r="C1255">
        <v>0.47220000000000001</v>
      </c>
      <c r="D1255">
        <v>3.0133999999999999</v>
      </c>
      <c r="E1255">
        <v>3.0148000000000001</v>
      </c>
    </row>
    <row r="1256" spans="1:5" x14ac:dyDescent="0.25">
      <c r="A1256">
        <v>124.276</v>
      </c>
      <c r="B1256">
        <v>1.6107</v>
      </c>
      <c r="C1256">
        <v>0.47020000000000001</v>
      </c>
      <c r="D1256">
        <v>3.0133999999999999</v>
      </c>
      <c r="E1256">
        <v>3.0148000000000001</v>
      </c>
    </row>
    <row r="1257" spans="1:5" x14ac:dyDescent="0.25">
      <c r="A1257">
        <v>124.376</v>
      </c>
      <c r="B1257">
        <v>1.609</v>
      </c>
      <c r="C1257">
        <v>0.47020000000000001</v>
      </c>
      <c r="D1257">
        <v>3.0133999999999999</v>
      </c>
      <c r="E1257">
        <v>3.0148000000000001</v>
      </c>
    </row>
    <row r="1258" spans="1:5" x14ac:dyDescent="0.25">
      <c r="A1258">
        <v>124.476</v>
      </c>
      <c r="B1258">
        <v>1.6146</v>
      </c>
      <c r="C1258">
        <v>0.47020000000000001</v>
      </c>
      <c r="D1258">
        <v>3.0133999999999999</v>
      </c>
      <c r="E1258">
        <v>3.0148000000000001</v>
      </c>
    </row>
    <row r="1259" spans="1:5" x14ac:dyDescent="0.25">
      <c r="A1259">
        <v>124.577</v>
      </c>
      <c r="B1259">
        <v>1.6158999999999999</v>
      </c>
      <c r="C1259">
        <v>0.46829999999999999</v>
      </c>
      <c r="D1259">
        <v>3.0133999999999999</v>
      </c>
      <c r="E1259">
        <v>3.0148000000000001</v>
      </c>
    </row>
    <row r="1260" spans="1:5" x14ac:dyDescent="0.25">
      <c r="A1260">
        <v>124.67700000000001</v>
      </c>
      <c r="B1260">
        <v>1.613</v>
      </c>
      <c r="C1260">
        <v>0.46889999999999998</v>
      </c>
      <c r="D1260">
        <v>3.0133999999999999</v>
      </c>
      <c r="E1260">
        <v>3.0148000000000001</v>
      </c>
    </row>
    <row r="1261" spans="1:5" x14ac:dyDescent="0.25">
      <c r="A1261">
        <v>124.777</v>
      </c>
      <c r="B1261">
        <v>1.6228</v>
      </c>
      <c r="C1261">
        <v>0.4637</v>
      </c>
      <c r="D1261">
        <v>3.0133999999999999</v>
      </c>
      <c r="E1261">
        <v>3.0148000000000001</v>
      </c>
    </row>
    <row r="1262" spans="1:5" x14ac:dyDescent="0.25">
      <c r="A1262">
        <v>124.876</v>
      </c>
      <c r="B1262">
        <v>1.6192</v>
      </c>
      <c r="C1262">
        <v>0.47020000000000001</v>
      </c>
      <c r="D1262">
        <v>3.0133999999999999</v>
      </c>
      <c r="E1262">
        <v>3.0148000000000001</v>
      </c>
    </row>
    <row r="1263" spans="1:5" x14ac:dyDescent="0.25">
      <c r="A1263">
        <v>124.976</v>
      </c>
      <c r="B1263">
        <v>1.6234999999999999</v>
      </c>
      <c r="C1263">
        <v>0.46689999999999998</v>
      </c>
      <c r="D1263">
        <v>3.0133999999999999</v>
      </c>
      <c r="E1263">
        <v>3.0148000000000001</v>
      </c>
    </row>
    <row r="1264" spans="1:5" x14ac:dyDescent="0.25">
      <c r="A1264">
        <v>125.077</v>
      </c>
      <c r="B1264">
        <v>1.6251</v>
      </c>
      <c r="C1264">
        <v>0.46960000000000002</v>
      </c>
      <c r="D1264">
        <v>3.0133999999999999</v>
      </c>
      <c r="E1264">
        <v>3.0148000000000001</v>
      </c>
    </row>
    <row r="1265" spans="1:5" x14ac:dyDescent="0.25">
      <c r="A1265">
        <v>125.176</v>
      </c>
      <c r="B1265">
        <v>1.6277999999999999</v>
      </c>
      <c r="C1265">
        <v>0.46960000000000002</v>
      </c>
      <c r="D1265">
        <v>3.0133999999999999</v>
      </c>
      <c r="E1265">
        <v>3.0148000000000001</v>
      </c>
    </row>
    <row r="1266" spans="1:5" x14ac:dyDescent="0.25">
      <c r="A1266">
        <v>125.277</v>
      </c>
      <c r="B1266">
        <v>1.6339999999999999</v>
      </c>
      <c r="C1266">
        <v>0.47020000000000001</v>
      </c>
      <c r="D1266">
        <v>3.0133999999999999</v>
      </c>
      <c r="E1266">
        <v>3.0148000000000001</v>
      </c>
    </row>
    <row r="1267" spans="1:5" x14ac:dyDescent="0.25">
      <c r="A1267">
        <v>125.376</v>
      </c>
      <c r="B1267">
        <v>1.6339999999999999</v>
      </c>
      <c r="C1267">
        <v>0.47020000000000001</v>
      </c>
      <c r="D1267">
        <v>3.0133000000000001</v>
      </c>
      <c r="E1267">
        <v>3.0148000000000001</v>
      </c>
    </row>
    <row r="1268" spans="1:5" x14ac:dyDescent="0.25">
      <c r="A1268">
        <v>125.477</v>
      </c>
      <c r="B1268">
        <v>1.6426000000000001</v>
      </c>
      <c r="C1268">
        <v>0.47220000000000001</v>
      </c>
      <c r="D1268">
        <v>3.0133000000000001</v>
      </c>
      <c r="E1268">
        <v>3.0148000000000001</v>
      </c>
    </row>
    <row r="1269" spans="1:5" x14ac:dyDescent="0.25">
      <c r="A1269">
        <v>125.57599999999999</v>
      </c>
      <c r="B1269">
        <v>1.6442000000000001</v>
      </c>
      <c r="C1269">
        <v>0.47149999999999997</v>
      </c>
      <c r="D1269">
        <v>3.0133000000000001</v>
      </c>
      <c r="E1269">
        <v>3.0148000000000001</v>
      </c>
    </row>
    <row r="1270" spans="1:5" x14ac:dyDescent="0.25">
      <c r="A1270">
        <v>125.67700000000001</v>
      </c>
      <c r="B1270">
        <v>1.6432</v>
      </c>
      <c r="C1270">
        <v>0.47089999999999999</v>
      </c>
      <c r="D1270">
        <v>3.0133000000000001</v>
      </c>
      <c r="E1270">
        <v>3.0148000000000001</v>
      </c>
    </row>
    <row r="1271" spans="1:5" x14ac:dyDescent="0.25">
      <c r="A1271">
        <v>125.777</v>
      </c>
      <c r="B1271">
        <v>1.6422000000000001</v>
      </c>
      <c r="C1271">
        <v>0.47020000000000001</v>
      </c>
      <c r="D1271">
        <v>3.0133000000000001</v>
      </c>
      <c r="E1271">
        <v>3.0148000000000001</v>
      </c>
    </row>
    <row r="1272" spans="1:5" x14ac:dyDescent="0.25">
      <c r="A1272">
        <v>125.876</v>
      </c>
      <c r="B1272">
        <v>1.6491</v>
      </c>
      <c r="C1272">
        <v>0.47420000000000001</v>
      </c>
      <c r="D1272">
        <v>3.0133000000000001</v>
      </c>
      <c r="E1272">
        <v>3.0148000000000001</v>
      </c>
    </row>
    <row r="1273" spans="1:5" x14ac:dyDescent="0.25">
      <c r="A1273">
        <v>125.977</v>
      </c>
      <c r="B1273">
        <v>1.6477999999999999</v>
      </c>
      <c r="C1273">
        <v>0.47149999999999997</v>
      </c>
      <c r="D1273">
        <v>3.0133000000000001</v>
      </c>
      <c r="E1273">
        <v>3.0148000000000001</v>
      </c>
    </row>
    <row r="1274" spans="1:5" x14ac:dyDescent="0.25">
      <c r="A1274">
        <v>126.07599999999999</v>
      </c>
      <c r="B1274">
        <v>1.6500999999999999</v>
      </c>
      <c r="C1274">
        <v>0.4788</v>
      </c>
      <c r="D1274">
        <v>3.0133000000000001</v>
      </c>
      <c r="E1274">
        <v>3.0148000000000001</v>
      </c>
    </row>
    <row r="1275" spans="1:5" x14ac:dyDescent="0.25">
      <c r="A1275">
        <v>126.17700000000001</v>
      </c>
      <c r="B1275">
        <v>1.6491</v>
      </c>
      <c r="C1275">
        <v>0.47089999999999999</v>
      </c>
      <c r="D1275">
        <v>3.0133000000000001</v>
      </c>
      <c r="E1275">
        <v>3.0148000000000001</v>
      </c>
    </row>
    <row r="1276" spans="1:5" x14ac:dyDescent="0.25">
      <c r="A1276">
        <v>126.276</v>
      </c>
      <c r="B1276">
        <v>1.6544000000000001</v>
      </c>
      <c r="C1276">
        <v>0.46560000000000001</v>
      </c>
      <c r="D1276">
        <v>3.0133000000000001</v>
      </c>
      <c r="E1276">
        <v>3.0148000000000001</v>
      </c>
    </row>
    <row r="1277" spans="1:5" x14ac:dyDescent="0.25">
      <c r="A1277">
        <v>126.376</v>
      </c>
      <c r="B1277">
        <v>1.6540999999999999</v>
      </c>
      <c r="C1277">
        <v>0.4748</v>
      </c>
      <c r="D1277">
        <v>3.0133000000000001</v>
      </c>
      <c r="E1277">
        <v>3.0148000000000001</v>
      </c>
    </row>
    <row r="1278" spans="1:5" x14ac:dyDescent="0.25">
      <c r="A1278">
        <v>126.477</v>
      </c>
      <c r="B1278">
        <v>1.6597</v>
      </c>
      <c r="C1278">
        <v>0.47420000000000001</v>
      </c>
      <c r="D1278">
        <v>3.0133000000000001</v>
      </c>
      <c r="E1278">
        <v>3.0148000000000001</v>
      </c>
    </row>
    <row r="1279" spans="1:5" x14ac:dyDescent="0.25">
      <c r="A1279">
        <v>126.577</v>
      </c>
      <c r="B1279">
        <v>1.6636</v>
      </c>
      <c r="C1279">
        <v>0.47220000000000001</v>
      </c>
      <c r="D1279">
        <v>3.0133000000000001</v>
      </c>
      <c r="E1279">
        <v>3.0148000000000001</v>
      </c>
    </row>
    <row r="1280" spans="1:5" x14ac:dyDescent="0.25">
      <c r="A1280">
        <v>126.67700000000001</v>
      </c>
      <c r="B1280">
        <v>1.6642999999999999</v>
      </c>
      <c r="C1280">
        <v>0.46889999999999998</v>
      </c>
      <c r="D1280">
        <v>3.0133000000000001</v>
      </c>
      <c r="E1280">
        <v>3.0148000000000001</v>
      </c>
    </row>
    <row r="1281" spans="1:5" x14ac:dyDescent="0.25">
      <c r="A1281">
        <v>126.776</v>
      </c>
      <c r="B1281">
        <v>1.6658999999999999</v>
      </c>
      <c r="C1281">
        <v>0.47289999999999999</v>
      </c>
      <c r="D1281">
        <v>3.0133000000000001</v>
      </c>
      <c r="E1281">
        <v>3.0148000000000001</v>
      </c>
    </row>
    <row r="1282" spans="1:5" x14ac:dyDescent="0.25">
      <c r="A1282">
        <v>126.876</v>
      </c>
      <c r="B1282">
        <v>1.6642999999999999</v>
      </c>
      <c r="C1282">
        <v>0.4748</v>
      </c>
      <c r="D1282">
        <v>3.0133000000000001</v>
      </c>
      <c r="E1282">
        <v>3.0148000000000001</v>
      </c>
    </row>
    <row r="1283" spans="1:5" x14ac:dyDescent="0.25">
      <c r="A1283">
        <v>126.977</v>
      </c>
      <c r="B1283">
        <v>1.6698</v>
      </c>
      <c r="C1283">
        <v>0.4768</v>
      </c>
      <c r="D1283">
        <v>3.0133000000000001</v>
      </c>
      <c r="E1283">
        <v>3.0148000000000001</v>
      </c>
    </row>
    <row r="1284" spans="1:5" x14ac:dyDescent="0.25">
      <c r="A1284">
        <v>127.07599999999999</v>
      </c>
      <c r="B1284">
        <v>1.6771</v>
      </c>
      <c r="C1284">
        <v>0.47620000000000001</v>
      </c>
      <c r="D1284">
        <v>3.0133000000000001</v>
      </c>
      <c r="E1284">
        <v>3.0148000000000001</v>
      </c>
    </row>
    <row r="1285" spans="1:5" x14ac:dyDescent="0.25">
      <c r="A1285">
        <v>127.17700000000001</v>
      </c>
      <c r="B1285">
        <v>1.6751</v>
      </c>
      <c r="C1285">
        <v>0.47289999999999999</v>
      </c>
      <c r="D1285">
        <v>3.0133000000000001</v>
      </c>
      <c r="E1285">
        <v>3.0148000000000001</v>
      </c>
    </row>
    <row r="1286" spans="1:5" x14ac:dyDescent="0.25">
      <c r="A1286">
        <v>127.276</v>
      </c>
      <c r="B1286">
        <v>1.6794</v>
      </c>
      <c r="C1286">
        <v>0.47810000000000002</v>
      </c>
      <c r="D1286">
        <v>3.0133000000000001</v>
      </c>
      <c r="E1286">
        <v>3.0148000000000001</v>
      </c>
    </row>
    <row r="1287" spans="1:5" x14ac:dyDescent="0.25">
      <c r="A1287">
        <v>127.377</v>
      </c>
      <c r="B1287">
        <v>1.6862999999999999</v>
      </c>
      <c r="C1287">
        <v>0.47620000000000001</v>
      </c>
      <c r="D1287">
        <v>3.0133000000000001</v>
      </c>
      <c r="E1287">
        <v>3.0148000000000001</v>
      </c>
    </row>
    <row r="1288" spans="1:5" x14ac:dyDescent="0.25">
      <c r="A1288">
        <v>127.477</v>
      </c>
      <c r="B1288">
        <v>1.6833</v>
      </c>
      <c r="C1288">
        <v>0.4748</v>
      </c>
      <c r="D1288">
        <v>3.0133000000000001</v>
      </c>
      <c r="E1288">
        <v>3.0148000000000001</v>
      </c>
    </row>
    <row r="1289" spans="1:5" x14ac:dyDescent="0.25">
      <c r="A1289">
        <v>127.57599999999999</v>
      </c>
      <c r="B1289">
        <v>1.6866000000000001</v>
      </c>
      <c r="C1289">
        <v>0.47939999999999999</v>
      </c>
      <c r="D1289">
        <v>3.0133000000000001</v>
      </c>
      <c r="E1289">
        <v>3.0148000000000001</v>
      </c>
    </row>
    <row r="1290" spans="1:5" x14ac:dyDescent="0.25">
      <c r="A1290">
        <v>127.67700000000001</v>
      </c>
      <c r="B1290">
        <v>1.6882999999999999</v>
      </c>
      <c r="C1290">
        <v>0.47220000000000001</v>
      </c>
      <c r="D1290">
        <v>3.0133000000000001</v>
      </c>
      <c r="E1290">
        <v>3.0148000000000001</v>
      </c>
    </row>
    <row r="1291" spans="1:5" x14ac:dyDescent="0.25">
      <c r="A1291">
        <v>127.776</v>
      </c>
      <c r="B1291">
        <v>1.6869000000000001</v>
      </c>
      <c r="C1291">
        <v>0.47620000000000001</v>
      </c>
      <c r="D1291">
        <v>3.0133000000000001</v>
      </c>
      <c r="E1291">
        <v>3.0148000000000001</v>
      </c>
    </row>
    <row r="1292" spans="1:5" x14ac:dyDescent="0.25">
      <c r="A1292">
        <v>127.876</v>
      </c>
      <c r="B1292">
        <v>1.6935</v>
      </c>
      <c r="C1292">
        <v>0.47549999999999998</v>
      </c>
      <c r="D1292">
        <v>3.0133000000000001</v>
      </c>
      <c r="E1292">
        <v>3.0148000000000001</v>
      </c>
    </row>
    <row r="1293" spans="1:5" x14ac:dyDescent="0.25">
      <c r="A1293">
        <v>127.976</v>
      </c>
      <c r="B1293">
        <v>1.6941999999999999</v>
      </c>
      <c r="C1293">
        <v>0.47749999999999998</v>
      </c>
      <c r="D1293">
        <v>3.0133000000000001</v>
      </c>
      <c r="E1293">
        <v>3.0148000000000001</v>
      </c>
    </row>
    <row r="1294" spans="1:5" x14ac:dyDescent="0.25">
      <c r="A1294">
        <v>128.077</v>
      </c>
      <c r="B1294">
        <v>1.6919</v>
      </c>
      <c r="C1294">
        <v>0.47749999999999998</v>
      </c>
      <c r="D1294">
        <v>3.0133000000000001</v>
      </c>
      <c r="E1294">
        <v>3.0148000000000001</v>
      </c>
    </row>
    <row r="1295" spans="1:5" x14ac:dyDescent="0.25">
      <c r="A1295">
        <v>128.178</v>
      </c>
      <c r="B1295">
        <v>1.6998</v>
      </c>
      <c r="C1295">
        <v>0.48139999999999999</v>
      </c>
      <c r="D1295">
        <v>3.0133000000000001</v>
      </c>
      <c r="E1295">
        <v>3.0148000000000001</v>
      </c>
    </row>
    <row r="1296" spans="1:5" x14ac:dyDescent="0.25">
      <c r="A1296">
        <v>128.27600000000001</v>
      </c>
      <c r="B1296">
        <v>1.7020999999999999</v>
      </c>
      <c r="C1296">
        <v>0.4768</v>
      </c>
      <c r="D1296">
        <v>3.0133000000000001</v>
      </c>
      <c r="E1296">
        <v>3.0148000000000001</v>
      </c>
    </row>
    <row r="1297" spans="1:5" x14ac:dyDescent="0.25">
      <c r="A1297">
        <v>128.376</v>
      </c>
      <c r="B1297">
        <v>1.704</v>
      </c>
      <c r="C1297">
        <v>0.47939999999999999</v>
      </c>
      <c r="D1297">
        <v>3.0133000000000001</v>
      </c>
      <c r="E1297">
        <v>3.0148000000000001</v>
      </c>
    </row>
    <row r="1298" spans="1:5" x14ac:dyDescent="0.25">
      <c r="A1298">
        <v>128.476</v>
      </c>
      <c r="B1298">
        <v>1.7073</v>
      </c>
      <c r="C1298">
        <v>0.47810000000000002</v>
      </c>
      <c r="D1298">
        <v>3.0133000000000001</v>
      </c>
      <c r="E1298">
        <v>3.0148000000000001</v>
      </c>
    </row>
    <row r="1299" spans="1:5" x14ac:dyDescent="0.25">
      <c r="A1299">
        <v>128.577</v>
      </c>
      <c r="B1299">
        <v>1.7096</v>
      </c>
      <c r="C1299">
        <v>0.4768</v>
      </c>
      <c r="D1299">
        <v>3.0133000000000001</v>
      </c>
      <c r="E1299">
        <v>3.0148000000000001</v>
      </c>
    </row>
    <row r="1300" spans="1:5" x14ac:dyDescent="0.25">
      <c r="A1300">
        <v>128.67699999999999</v>
      </c>
      <c r="B1300">
        <v>1.7085999999999999</v>
      </c>
      <c r="C1300">
        <v>0.4788</v>
      </c>
      <c r="D1300">
        <v>3.0133000000000001</v>
      </c>
      <c r="E1300">
        <v>3.0148000000000001</v>
      </c>
    </row>
    <row r="1301" spans="1:5" x14ac:dyDescent="0.25">
      <c r="A1301">
        <v>128.77699999999999</v>
      </c>
      <c r="B1301">
        <v>1.7152000000000001</v>
      </c>
      <c r="C1301">
        <v>0.4788</v>
      </c>
      <c r="D1301">
        <v>3.0133000000000001</v>
      </c>
      <c r="E1301">
        <v>3.0148000000000001</v>
      </c>
    </row>
    <row r="1302" spans="1:5" x14ac:dyDescent="0.25">
      <c r="A1302">
        <v>128.876</v>
      </c>
      <c r="B1302">
        <v>1.7246999999999999</v>
      </c>
      <c r="C1302">
        <v>0.47939999999999999</v>
      </c>
      <c r="D1302">
        <v>3.0133000000000001</v>
      </c>
      <c r="E1302">
        <v>3.0148000000000001</v>
      </c>
    </row>
    <row r="1303" spans="1:5" x14ac:dyDescent="0.25">
      <c r="A1303">
        <v>128.977</v>
      </c>
      <c r="B1303">
        <v>1.7215</v>
      </c>
      <c r="C1303">
        <v>0.48080000000000001</v>
      </c>
      <c r="D1303">
        <v>3.0133000000000001</v>
      </c>
      <c r="E1303">
        <v>3.0148000000000001</v>
      </c>
    </row>
    <row r="1304" spans="1:5" x14ac:dyDescent="0.25">
      <c r="A1304">
        <v>129.07599999999999</v>
      </c>
      <c r="B1304">
        <v>1.7254</v>
      </c>
      <c r="C1304">
        <v>0.47939999999999999</v>
      </c>
      <c r="D1304">
        <v>3.0133000000000001</v>
      </c>
      <c r="E1304">
        <v>3.0148000000000001</v>
      </c>
    </row>
    <row r="1305" spans="1:5" x14ac:dyDescent="0.25">
      <c r="A1305">
        <v>129.17599999999999</v>
      </c>
      <c r="B1305">
        <v>1.7238</v>
      </c>
      <c r="C1305">
        <v>0.4788</v>
      </c>
      <c r="D1305">
        <v>3.0133000000000001</v>
      </c>
      <c r="E1305">
        <v>3.0148000000000001</v>
      </c>
    </row>
    <row r="1306" spans="1:5" x14ac:dyDescent="0.25">
      <c r="A1306">
        <v>129.27699999999999</v>
      </c>
      <c r="B1306">
        <v>1.7274</v>
      </c>
      <c r="C1306">
        <v>0.48270000000000002</v>
      </c>
      <c r="D1306">
        <v>3.0133000000000001</v>
      </c>
      <c r="E1306">
        <v>3.0148000000000001</v>
      </c>
    </row>
    <row r="1307" spans="1:5" x14ac:dyDescent="0.25">
      <c r="A1307">
        <v>129.376</v>
      </c>
      <c r="B1307">
        <v>1.7353000000000001</v>
      </c>
      <c r="C1307">
        <v>0.48139999999999999</v>
      </c>
      <c r="D1307">
        <v>3.0133000000000001</v>
      </c>
      <c r="E1307">
        <v>3.0148000000000001</v>
      </c>
    </row>
    <row r="1308" spans="1:5" x14ac:dyDescent="0.25">
      <c r="A1308">
        <v>129.477</v>
      </c>
      <c r="B1308">
        <v>1.732</v>
      </c>
      <c r="C1308">
        <v>0.48139999999999999</v>
      </c>
      <c r="D1308">
        <v>3.0133000000000001</v>
      </c>
      <c r="E1308">
        <v>3.0148000000000001</v>
      </c>
    </row>
    <row r="1309" spans="1:5" x14ac:dyDescent="0.25">
      <c r="A1309">
        <v>129.57599999999999</v>
      </c>
      <c r="B1309">
        <v>1.7369000000000001</v>
      </c>
      <c r="C1309">
        <v>0.48080000000000001</v>
      </c>
      <c r="D1309">
        <v>3.0133000000000001</v>
      </c>
      <c r="E1309">
        <v>3.0148000000000001</v>
      </c>
    </row>
    <row r="1310" spans="1:5" x14ac:dyDescent="0.25">
      <c r="A1310">
        <v>129.67699999999999</v>
      </c>
      <c r="B1310">
        <v>1.7424999999999999</v>
      </c>
      <c r="C1310">
        <v>0.47810000000000002</v>
      </c>
      <c r="D1310">
        <v>3.0133000000000001</v>
      </c>
      <c r="E1310">
        <v>3.0148000000000001</v>
      </c>
    </row>
    <row r="1311" spans="1:5" x14ac:dyDescent="0.25">
      <c r="A1311">
        <v>129.77699999999999</v>
      </c>
      <c r="B1311">
        <v>1.7451000000000001</v>
      </c>
      <c r="C1311">
        <v>0.48209999999999997</v>
      </c>
      <c r="D1311">
        <v>3.0133000000000001</v>
      </c>
      <c r="E1311">
        <v>3.0148000000000001</v>
      </c>
    </row>
    <row r="1312" spans="1:5" x14ac:dyDescent="0.25">
      <c r="A1312">
        <v>129.876</v>
      </c>
      <c r="B1312">
        <v>1.7455000000000001</v>
      </c>
      <c r="C1312">
        <v>0.47810000000000002</v>
      </c>
      <c r="D1312">
        <v>3.0133000000000001</v>
      </c>
      <c r="E1312">
        <v>3.0148000000000001</v>
      </c>
    </row>
    <row r="1313" spans="1:5" x14ac:dyDescent="0.25">
      <c r="A1313">
        <v>129.977</v>
      </c>
      <c r="B1313">
        <v>1.7486999999999999</v>
      </c>
      <c r="C1313">
        <v>0.48270000000000002</v>
      </c>
      <c r="D1313">
        <v>3.0133000000000001</v>
      </c>
      <c r="E1313">
        <v>3.0148000000000001</v>
      </c>
    </row>
    <row r="1314" spans="1:5" x14ac:dyDescent="0.25">
      <c r="A1314">
        <v>130.07599999999999</v>
      </c>
      <c r="B1314">
        <v>1.7484</v>
      </c>
      <c r="C1314">
        <v>0.48270000000000002</v>
      </c>
      <c r="D1314">
        <v>3.0133000000000001</v>
      </c>
      <c r="E1314">
        <v>3.0148000000000001</v>
      </c>
    </row>
    <row r="1315" spans="1:5" x14ac:dyDescent="0.25">
      <c r="A1315">
        <v>130.17699999999999</v>
      </c>
      <c r="B1315">
        <v>1.7524</v>
      </c>
      <c r="C1315">
        <v>0.48270000000000002</v>
      </c>
      <c r="D1315">
        <v>3.0133000000000001</v>
      </c>
      <c r="E1315">
        <v>3.0148000000000001</v>
      </c>
    </row>
    <row r="1316" spans="1:5" x14ac:dyDescent="0.25">
      <c r="A1316">
        <v>130.27600000000001</v>
      </c>
      <c r="B1316">
        <v>1.7556</v>
      </c>
      <c r="C1316">
        <v>0.48399999999999999</v>
      </c>
      <c r="D1316">
        <v>3.0133000000000001</v>
      </c>
      <c r="E1316">
        <v>3.0148000000000001</v>
      </c>
    </row>
    <row r="1317" spans="1:5" x14ac:dyDescent="0.25">
      <c r="A1317">
        <v>130.376</v>
      </c>
      <c r="B1317">
        <v>1.7556</v>
      </c>
      <c r="C1317">
        <v>0.48599999999999999</v>
      </c>
      <c r="D1317">
        <v>3.0133000000000001</v>
      </c>
      <c r="E1317">
        <v>3.0148000000000001</v>
      </c>
    </row>
    <row r="1318" spans="1:5" x14ac:dyDescent="0.25">
      <c r="A1318">
        <v>130.477</v>
      </c>
      <c r="B1318">
        <v>1.7556</v>
      </c>
      <c r="C1318">
        <v>0.48470000000000002</v>
      </c>
      <c r="D1318">
        <v>3.0133000000000001</v>
      </c>
      <c r="E1318">
        <v>3.0148000000000001</v>
      </c>
    </row>
    <row r="1319" spans="1:5" x14ac:dyDescent="0.25">
      <c r="A1319">
        <v>130.57599999999999</v>
      </c>
      <c r="B1319">
        <v>1.7622</v>
      </c>
      <c r="C1319">
        <v>0.48139999999999999</v>
      </c>
      <c r="D1319">
        <v>3.0133000000000001</v>
      </c>
      <c r="E1319">
        <v>3.0148000000000001</v>
      </c>
    </row>
    <row r="1320" spans="1:5" x14ac:dyDescent="0.25">
      <c r="A1320">
        <v>130.67699999999999</v>
      </c>
      <c r="B1320">
        <v>1.7665</v>
      </c>
      <c r="C1320">
        <v>0.48209999999999997</v>
      </c>
      <c r="D1320">
        <v>3.0133000000000001</v>
      </c>
      <c r="E1320">
        <v>3.0148000000000001</v>
      </c>
    </row>
    <row r="1321" spans="1:5" x14ac:dyDescent="0.25">
      <c r="A1321">
        <v>130.77600000000001</v>
      </c>
      <c r="B1321">
        <v>1.7710999999999999</v>
      </c>
      <c r="C1321">
        <v>0.48470000000000002</v>
      </c>
      <c r="D1321">
        <v>3.0133000000000001</v>
      </c>
      <c r="E1321">
        <v>3.0148000000000001</v>
      </c>
    </row>
    <row r="1322" spans="1:5" x14ac:dyDescent="0.25">
      <c r="A1322">
        <v>130.876</v>
      </c>
      <c r="B1322">
        <v>1.7635000000000001</v>
      </c>
      <c r="C1322">
        <v>0.48730000000000001</v>
      </c>
      <c r="D1322">
        <v>3.0133000000000001</v>
      </c>
      <c r="E1322">
        <v>3.0148000000000001</v>
      </c>
    </row>
    <row r="1323" spans="1:5" x14ac:dyDescent="0.25">
      <c r="A1323">
        <v>130.977</v>
      </c>
      <c r="B1323">
        <v>1.7724</v>
      </c>
      <c r="C1323">
        <v>0.48209999999999997</v>
      </c>
      <c r="D1323">
        <v>3.0133000000000001</v>
      </c>
      <c r="E1323">
        <v>3.0148000000000001</v>
      </c>
    </row>
    <row r="1324" spans="1:5" x14ac:dyDescent="0.25">
      <c r="A1324">
        <v>131.07599999999999</v>
      </c>
      <c r="B1324">
        <v>1.7726999999999999</v>
      </c>
      <c r="C1324">
        <v>0.48599999999999999</v>
      </c>
      <c r="D1324">
        <v>3.0133000000000001</v>
      </c>
      <c r="E1324">
        <v>3.0148000000000001</v>
      </c>
    </row>
    <row r="1325" spans="1:5" x14ac:dyDescent="0.25">
      <c r="A1325">
        <v>131.17699999999999</v>
      </c>
      <c r="B1325">
        <v>1.7746999999999999</v>
      </c>
      <c r="C1325">
        <v>0.4834</v>
      </c>
      <c r="D1325">
        <v>3.0133000000000001</v>
      </c>
      <c r="E1325">
        <v>3.0148000000000001</v>
      </c>
    </row>
    <row r="1326" spans="1:5" x14ac:dyDescent="0.25">
      <c r="A1326">
        <v>131.27600000000001</v>
      </c>
      <c r="B1326">
        <v>1.7764</v>
      </c>
      <c r="C1326">
        <v>0.48670000000000002</v>
      </c>
      <c r="D1326">
        <v>3.0133000000000001</v>
      </c>
      <c r="E1326">
        <v>3.0148000000000001</v>
      </c>
    </row>
    <row r="1327" spans="1:5" x14ac:dyDescent="0.25">
      <c r="A1327">
        <v>131.37700000000001</v>
      </c>
      <c r="B1327">
        <v>1.7773000000000001</v>
      </c>
      <c r="C1327">
        <v>0.48859999999999998</v>
      </c>
      <c r="D1327">
        <v>3.0133000000000001</v>
      </c>
      <c r="E1327">
        <v>3.0148000000000001</v>
      </c>
    </row>
    <row r="1328" spans="1:5" x14ac:dyDescent="0.25">
      <c r="A1328">
        <v>131.477</v>
      </c>
      <c r="B1328">
        <v>1.7816000000000001</v>
      </c>
      <c r="C1328">
        <v>0.48270000000000002</v>
      </c>
      <c r="D1328">
        <v>3.0133000000000001</v>
      </c>
      <c r="E1328">
        <v>3.0148000000000001</v>
      </c>
    </row>
    <row r="1329" spans="1:5" x14ac:dyDescent="0.25">
      <c r="A1329">
        <v>131.57599999999999</v>
      </c>
      <c r="B1329">
        <v>1.7887999999999999</v>
      </c>
      <c r="C1329">
        <v>0.48670000000000002</v>
      </c>
      <c r="D1329">
        <v>3.0133000000000001</v>
      </c>
      <c r="E1329">
        <v>3.0148000000000001</v>
      </c>
    </row>
    <row r="1330" spans="1:5" x14ac:dyDescent="0.25">
      <c r="A1330">
        <v>131.67699999999999</v>
      </c>
      <c r="B1330">
        <v>1.7882</v>
      </c>
      <c r="C1330">
        <v>0.48399999999999999</v>
      </c>
      <c r="D1330">
        <v>3.0133000000000001</v>
      </c>
      <c r="E1330">
        <v>3.0148000000000001</v>
      </c>
    </row>
    <row r="1331" spans="1:5" x14ac:dyDescent="0.25">
      <c r="A1331">
        <v>131.77600000000001</v>
      </c>
      <c r="B1331">
        <v>1.7910999999999999</v>
      </c>
      <c r="C1331">
        <v>0.48730000000000001</v>
      </c>
      <c r="D1331">
        <v>3.0133000000000001</v>
      </c>
      <c r="E1331">
        <v>3.0148000000000001</v>
      </c>
    </row>
    <row r="1332" spans="1:5" x14ac:dyDescent="0.25">
      <c r="A1332">
        <v>131.876</v>
      </c>
      <c r="B1332">
        <v>1.7977000000000001</v>
      </c>
      <c r="C1332">
        <v>0.48399999999999999</v>
      </c>
      <c r="D1332">
        <v>3.0133000000000001</v>
      </c>
      <c r="E1332">
        <v>3.0148000000000001</v>
      </c>
    </row>
    <row r="1333" spans="1:5" x14ac:dyDescent="0.25">
      <c r="A1333">
        <v>131.976</v>
      </c>
      <c r="B1333">
        <v>1.7950999999999999</v>
      </c>
      <c r="C1333">
        <v>0.48930000000000001</v>
      </c>
      <c r="D1333">
        <v>3.0133000000000001</v>
      </c>
      <c r="E1333">
        <v>3.0148000000000001</v>
      </c>
    </row>
    <row r="1334" spans="1:5" x14ac:dyDescent="0.25">
      <c r="A1334">
        <v>132.077</v>
      </c>
      <c r="B1334">
        <v>1.7977000000000001</v>
      </c>
      <c r="C1334">
        <v>0.48670000000000002</v>
      </c>
      <c r="D1334">
        <v>3.0133000000000001</v>
      </c>
      <c r="E1334">
        <v>3.0148000000000001</v>
      </c>
    </row>
    <row r="1335" spans="1:5" x14ac:dyDescent="0.25">
      <c r="A1335">
        <v>132.17699999999999</v>
      </c>
      <c r="B1335">
        <v>1.7984</v>
      </c>
      <c r="C1335">
        <v>0.48730000000000001</v>
      </c>
      <c r="D1335">
        <v>3.0133000000000001</v>
      </c>
      <c r="E1335">
        <v>3.0148000000000001</v>
      </c>
    </row>
    <row r="1336" spans="1:5" x14ac:dyDescent="0.25">
      <c r="A1336">
        <v>132.27600000000001</v>
      </c>
      <c r="B1336">
        <v>1.8036000000000001</v>
      </c>
      <c r="C1336">
        <v>0.48599999999999999</v>
      </c>
      <c r="D1336">
        <v>3.0131999999999999</v>
      </c>
      <c r="E1336">
        <v>3.0148000000000001</v>
      </c>
    </row>
    <row r="1337" spans="1:5" x14ac:dyDescent="0.25">
      <c r="A1337">
        <v>132.376</v>
      </c>
      <c r="B1337">
        <v>1.8076000000000001</v>
      </c>
      <c r="C1337">
        <v>0.48930000000000001</v>
      </c>
      <c r="D1337">
        <v>3.0131999999999999</v>
      </c>
      <c r="E1337">
        <v>3.0146999999999999</v>
      </c>
    </row>
    <row r="1338" spans="1:5" x14ac:dyDescent="0.25">
      <c r="A1338">
        <v>132.476</v>
      </c>
      <c r="B1338">
        <v>1.8059000000000001</v>
      </c>
      <c r="C1338">
        <v>0.49</v>
      </c>
      <c r="D1338">
        <v>3.0131999999999999</v>
      </c>
      <c r="E1338">
        <v>3.0146999999999999</v>
      </c>
    </row>
    <row r="1339" spans="1:5" x14ac:dyDescent="0.25">
      <c r="A1339">
        <v>132.577</v>
      </c>
      <c r="B1339">
        <v>1.8134999999999999</v>
      </c>
      <c r="C1339">
        <v>0.48799999999999999</v>
      </c>
      <c r="D1339">
        <v>3.0131999999999999</v>
      </c>
      <c r="E1339">
        <v>3.0146999999999999</v>
      </c>
    </row>
    <row r="1340" spans="1:5" x14ac:dyDescent="0.25">
      <c r="A1340">
        <v>132.67699999999999</v>
      </c>
      <c r="B1340">
        <v>1.8184</v>
      </c>
      <c r="C1340">
        <v>0.49130000000000001</v>
      </c>
      <c r="D1340">
        <v>3.0131999999999999</v>
      </c>
      <c r="E1340">
        <v>3.0146999999999999</v>
      </c>
    </row>
    <row r="1341" spans="1:5" x14ac:dyDescent="0.25">
      <c r="A1341">
        <v>132.77699999999999</v>
      </c>
      <c r="B1341">
        <v>1.8138000000000001</v>
      </c>
      <c r="C1341">
        <v>0.48730000000000001</v>
      </c>
      <c r="D1341">
        <v>3.0131999999999999</v>
      </c>
      <c r="E1341">
        <v>3.0146999999999999</v>
      </c>
    </row>
    <row r="1342" spans="1:5" x14ac:dyDescent="0.25">
      <c r="A1342">
        <v>132.876</v>
      </c>
      <c r="B1342">
        <v>1.8178000000000001</v>
      </c>
      <c r="C1342">
        <v>0.49259999999999998</v>
      </c>
      <c r="D1342">
        <v>3.0131999999999999</v>
      </c>
      <c r="E1342">
        <v>3.0146999999999999</v>
      </c>
    </row>
    <row r="1343" spans="1:5" x14ac:dyDescent="0.25">
      <c r="A1343">
        <v>132.976</v>
      </c>
      <c r="B1343">
        <v>1.8201000000000001</v>
      </c>
      <c r="C1343">
        <v>0.48799999999999999</v>
      </c>
      <c r="D1343">
        <v>3.0131999999999999</v>
      </c>
      <c r="E1343">
        <v>3.0146999999999999</v>
      </c>
    </row>
    <row r="1344" spans="1:5" x14ac:dyDescent="0.25">
      <c r="A1344">
        <v>133.07599999999999</v>
      </c>
      <c r="B1344">
        <v>1.8283</v>
      </c>
      <c r="C1344">
        <v>0.48859999999999998</v>
      </c>
      <c r="D1344">
        <v>3.0131999999999999</v>
      </c>
      <c r="E1344">
        <v>3.0146999999999999</v>
      </c>
    </row>
    <row r="1345" spans="1:5" x14ac:dyDescent="0.25">
      <c r="A1345">
        <v>133.17699999999999</v>
      </c>
      <c r="B1345">
        <v>1.8306</v>
      </c>
      <c r="C1345">
        <v>0.48930000000000001</v>
      </c>
      <c r="D1345">
        <v>3.0131999999999999</v>
      </c>
      <c r="E1345">
        <v>3.0146999999999999</v>
      </c>
    </row>
    <row r="1346" spans="1:5" x14ac:dyDescent="0.25">
      <c r="A1346">
        <v>133.27699999999999</v>
      </c>
      <c r="B1346">
        <v>1.8339000000000001</v>
      </c>
      <c r="C1346">
        <v>0.49130000000000001</v>
      </c>
      <c r="D1346">
        <v>3.0131999999999999</v>
      </c>
      <c r="E1346">
        <v>3.0146999999999999</v>
      </c>
    </row>
    <row r="1347" spans="1:5" x14ac:dyDescent="0.25">
      <c r="A1347">
        <v>133.376</v>
      </c>
      <c r="B1347">
        <v>1.8272999999999999</v>
      </c>
      <c r="C1347">
        <v>0.49130000000000001</v>
      </c>
      <c r="D1347">
        <v>3.0131999999999999</v>
      </c>
      <c r="E1347">
        <v>3.0146999999999999</v>
      </c>
    </row>
    <row r="1348" spans="1:5" x14ac:dyDescent="0.25">
      <c r="A1348">
        <v>133.477</v>
      </c>
      <c r="B1348">
        <v>1.8374999999999999</v>
      </c>
      <c r="C1348">
        <v>0.49</v>
      </c>
      <c r="D1348">
        <v>3.0131999999999999</v>
      </c>
      <c r="E1348">
        <v>3.0146999999999999</v>
      </c>
    </row>
    <row r="1349" spans="1:5" x14ac:dyDescent="0.25">
      <c r="A1349">
        <v>133.57599999999999</v>
      </c>
      <c r="B1349">
        <v>1.8385</v>
      </c>
      <c r="C1349">
        <v>0.49390000000000001</v>
      </c>
      <c r="D1349">
        <v>3.0131999999999999</v>
      </c>
      <c r="E1349">
        <v>3.0146999999999999</v>
      </c>
    </row>
    <row r="1350" spans="1:5" x14ac:dyDescent="0.25">
      <c r="A1350">
        <v>133.67699999999999</v>
      </c>
      <c r="B1350">
        <v>1.8401000000000001</v>
      </c>
      <c r="C1350">
        <v>0.49059999999999998</v>
      </c>
      <c r="D1350">
        <v>3.0131999999999999</v>
      </c>
      <c r="E1350">
        <v>3.0146000000000002</v>
      </c>
    </row>
    <row r="1351" spans="1:5" x14ac:dyDescent="0.25">
      <c r="A1351">
        <v>133.77699999999999</v>
      </c>
      <c r="B1351">
        <v>1.8413999999999999</v>
      </c>
      <c r="C1351">
        <v>0.49390000000000001</v>
      </c>
      <c r="D1351">
        <v>3.0131999999999999</v>
      </c>
      <c r="E1351">
        <v>3.0146000000000002</v>
      </c>
    </row>
    <row r="1352" spans="1:5" x14ac:dyDescent="0.25">
      <c r="A1352">
        <v>133.876</v>
      </c>
      <c r="B1352">
        <v>1.8408</v>
      </c>
      <c r="C1352">
        <v>0.49259999999999998</v>
      </c>
      <c r="D1352">
        <v>3.0131999999999999</v>
      </c>
      <c r="E1352">
        <v>3.0146000000000002</v>
      </c>
    </row>
    <row r="1353" spans="1:5" x14ac:dyDescent="0.25">
      <c r="A1353">
        <v>133.977</v>
      </c>
      <c r="B1353">
        <v>1.8526</v>
      </c>
      <c r="C1353">
        <v>0.49390000000000001</v>
      </c>
      <c r="D1353">
        <v>3.0131999999999999</v>
      </c>
      <c r="E1353">
        <v>3.0146000000000002</v>
      </c>
    </row>
    <row r="1354" spans="1:5" x14ac:dyDescent="0.25">
      <c r="A1354">
        <v>134.07599999999999</v>
      </c>
      <c r="B1354">
        <v>1.8543000000000001</v>
      </c>
      <c r="C1354">
        <v>0.49059999999999998</v>
      </c>
      <c r="D1354">
        <v>3.0131999999999999</v>
      </c>
      <c r="E1354">
        <v>3.0146000000000002</v>
      </c>
    </row>
    <row r="1355" spans="1:5" x14ac:dyDescent="0.25">
      <c r="A1355">
        <v>134.17699999999999</v>
      </c>
      <c r="B1355">
        <v>1.8473999999999999</v>
      </c>
      <c r="C1355">
        <v>0.49259999999999998</v>
      </c>
      <c r="D1355">
        <v>3.0131999999999999</v>
      </c>
      <c r="E1355">
        <v>3.0146000000000002</v>
      </c>
    </row>
    <row r="1356" spans="1:5" x14ac:dyDescent="0.25">
      <c r="A1356">
        <v>134.27600000000001</v>
      </c>
      <c r="B1356">
        <v>1.8535999999999999</v>
      </c>
      <c r="C1356">
        <v>0.49</v>
      </c>
      <c r="D1356">
        <v>3.0131999999999999</v>
      </c>
      <c r="E1356">
        <v>3.0146000000000002</v>
      </c>
    </row>
    <row r="1357" spans="1:5" x14ac:dyDescent="0.25">
      <c r="A1357">
        <v>134.376</v>
      </c>
      <c r="B1357">
        <v>1.8622000000000001</v>
      </c>
      <c r="C1357">
        <v>0.49519999999999997</v>
      </c>
      <c r="D1357">
        <v>3.0131000000000001</v>
      </c>
      <c r="E1357">
        <v>3.0146000000000002</v>
      </c>
    </row>
    <row r="1358" spans="1:5" x14ac:dyDescent="0.25">
      <c r="A1358">
        <v>134.477</v>
      </c>
      <c r="B1358">
        <v>1.8605</v>
      </c>
      <c r="C1358">
        <v>0.49320000000000003</v>
      </c>
      <c r="D1358">
        <v>3.0131000000000001</v>
      </c>
      <c r="E1358">
        <v>3.0146000000000002</v>
      </c>
    </row>
    <row r="1359" spans="1:5" x14ac:dyDescent="0.25">
      <c r="A1359">
        <v>134.57599999999999</v>
      </c>
      <c r="B1359">
        <v>1.8617999999999999</v>
      </c>
      <c r="C1359">
        <v>0.49320000000000003</v>
      </c>
      <c r="D1359">
        <v>3.0131000000000001</v>
      </c>
      <c r="E1359">
        <v>3.0146000000000002</v>
      </c>
    </row>
    <row r="1360" spans="1:5" x14ac:dyDescent="0.25">
      <c r="A1360">
        <v>134.67699999999999</v>
      </c>
      <c r="B1360">
        <v>1.8681000000000001</v>
      </c>
      <c r="C1360">
        <v>0.49780000000000002</v>
      </c>
      <c r="D1360">
        <v>3.0131000000000001</v>
      </c>
      <c r="E1360">
        <v>3.0146000000000002</v>
      </c>
    </row>
    <row r="1361" spans="1:5" x14ac:dyDescent="0.25">
      <c r="A1361">
        <v>134.77600000000001</v>
      </c>
      <c r="B1361">
        <v>1.8671</v>
      </c>
      <c r="C1361">
        <v>0.49320000000000003</v>
      </c>
      <c r="D1361">
        <v>3.0131000000000001</v>
      </c>
      <c r="E1361">
        <v>3.0146000000000002</v>
      </c>
    </row>
    <row r="1362" spans="1:5" x14ac:dyDescent="0.25">
      <c r="A1362">
        <v>134.876</v>
      </c>
      <c r="B1362">
        <v>1.8727</v>
      </c>
      <c r="C1362">
        <v>0.49459999999999998</v>
      </c>
      <c r="D1362">
        <v>3.0131000000000001</v>
      </c>
      <c r="E1362">
        <v>3.0146000000000002</v>
      </c>
    </row>
    <row r="1363" spans="1:5" x14ac:dyDescent="0.25">
      <c r="A1363">
        <v>134.977</v>
      </c>
      <c r="B1363">
        <v>1.8714</v>
      </c>
      <c r="C1363">
        <v>0.49390000000000001</v>
      </c>
      <c r="D1363">
        <v>3.0131000000000001</v>
      </c>
      <c r="E1363">
        <v>3.0146000000000002</v>
      </c>
    </row>
    <row r="1364" spans="1:5" x14ac:dyDescent="0.25">
      <c r="A1364">
        <v>135.07599999999999</v>
      </c>
      <c r="B1364">
        <v>1.8766</v>
      </c>
      <c r="C1364">
        <v>0.49390000000000001</v>
      </c>
      <c r="D1364">
        <v>3.0131000000000001</v>
      </c>
      <c r="E1364">
        <v>3.0146000000000002</v>
      </c>
    </row>
    <row r="1365" spans="1:5" x14ac:dyDescent="0.25">
      <c r="A1365">
        <v>135.17699999999999</v>
      </c>
      <c r="B1365">
        <v>1.875</v>
      </c>
      <c r="C1365">
        <v>0.49259999999999998</v>
      </c>
      <c r="D1365">
        <v>3.0131000000000001</v>
      </c>
      <c r="E1365">
        <v>3.0146000000000002</v>
      </c>
    </row>
    <row r="1366" spans="1:5" x14ac:dyDescent="0.25">
      <c r="A1366">
        <v>135.27600000000001</v>
      </c>
      <c r="B1366">
        <v>1.8842000000000001</v>
      </c>
      <c r="C1366">
        <v>0.49459999999999998</v>
      </c>
      <c r="D1366">
        <v>3.0131000000000001</v>
      </c>
      <c r="E1366">
        <v>3.0146000000000002</v>
      </c>
    </row>
    <row r="1367" spans="1:5" x14ac:dyDescent="0.25">
      <c r="A1367">
        <v>135.37700000000001</v>
      </c>
      <c r="B1367">
        <v>1.8802000000000001</v>
      </c>
      <c r="C1367">
        <v>0.49390000000000001</v>
      </c>
      <c r="D1367">
        <v>3.0131000000000001</v>
      </c>
      <c r="E1367">
        <v>3.0146000000000002</v>
      </c>
    </row>
    <row r="1368" spans="1:5" x14ac:dyDescent="0.25">
      <c r="A1368">
        <v>135.477</v>
      </c>
      <c r="B1368">
        <v>1.8888</v>
      </c>
      <c r="C1368">
        <v>0.49590000000000001</v>
      </c>
      <c r="D1368">
        <v>3.0131000000000001</v>
      </c>
      <c r="E1368">
        <v>3.0146000000000002</v>
      </c>
    </row>
    <row r="1369" spans="1:5" x14ac:dyDescent="0.25">
      <c r="A1369">
        <v>135.57599999999999</v>
      </c>
      <c r="B1369">
        <v>1.8907</v>
      </c>
      <c r="C1369">
        <v>0.49590000000000001</v>
      </c>
      <c r="D1369">
        <v>3.0131000000000001</v>
      </c>
      <c r="E1369">
        <v>3.0146000000000002</v>
      </c>
    </row>
    <row r="1370" spans="1:5" x14ac:dyDescent="0.25">
      <c r="A1370">
        <v>135.67699999999999</v>
      </c>
      <c r="B1370">
        <v>1.8904000000000001</v>
      </c>
      <c r="C1370">
        <v>0.49590000000000001</v>
      </c>
      <c r="D1370">
        <v>3.0131000000000001</v>
      </c>
      <c r="E1370">
        <v>3.0146000000000002</v>
      </c>
    </row>
    <row r="1371" spans="1:5" x14ac:dyDescent="0.25">
      <c r="A1371">
        <v>135.77600000000001</v>
      </c>
      <c r="B1371">
        <v>1.8931</v>
      </c>
      <c r="C1371">
        <v>0.4965</v>
      </c>
      <c r="D1371">
        <v>3.0131000000000001</v>
      </c>
      <c r="E1371">
        <v>3.0146000000000002</v>
      </c>
    </row>
    <row r="1372" spans="1:5" x14ac:dyDescent="0.25">
      <c r="A1372">
        <v>135.876</v>
      </c>
      <c r="B1372">
        <v>1.8979999999999999</v>
      </c>
      <c r="C1372">
        <v>0.49590000000000001</v>
      </c>
      <c r="D1372">
        <v>3.0131000000000001</v>
      </c>
      <c r="E1372">
        <v>3.0146000000000002</v>
      </c>
    </row>
    <row r="1373" spans="1:5" x14ac:dyDescent="0.25">
      <c r="A1373">
        <v>135.976</v>
      </c>
      <c r="B1373">
        <v>1.9003000000000001</v>
      </c>
      <c r="C1373">
        <v>0.4965</v>
      </c>
      <c r="D1373">
        <v>3.0131000000000001</v>
      </c>
      <c r="E1373">
        <v>3.0146000000000002</v>
      </c>
    </row>
    <row r="1374" spans="1:5" x14ac:dyDescent="0.25">
      <c r="A1374">
        <v>136.077</v>
      </c>
      <c r="B1374">
        <v>1.9061999999999999</v>
      </c>
      <c r="C1374">
        <v>0.49919999999999998</v>
      </c>
      <c r="D1374">
        <v>3.0131000000000001</v>
      </c>
      <c r="E1374">
        <v>3.0146000000000002</v>
      </c>
    </row>
    <row r="1375" spans="1:5" x14ac:dyDescent="0.25">
      <c r="A1375">
        <v>136.17699999999999</v>
      </c>
      <c r="B1375">
        <v>1.9013</v>
      </c>
      <c r="C1375">
        <v>0.49919999999999998</v>
      </c>
      <c r="D1375">
        <v>3.0131000000000001</v>
      </c>
      <c r="E1375">
        <v>3.0146000000000002</v>
      </c>
    </row>
    <row r="1376" spans="1:5" x14ac:dyDescent="0.25">
      <c r="A1376">
        <v>136.27600000000001</v>
      </c>
      <c r="B1376">
        <v>1.9088000000000001</v>
      </c>
      <c r="C1376">
        <v>0.49590000000000001</v>
      </c>
      <c r="D1376">
        <v>3.0131000000000001</v>
      </c>
      <c r="E1376">
        <v>3.0146000000000002</v>
      </c>
    </row>
    <row r="1377" spans="1:5" x14ac:dyDescent="0.25">
      <c r="A1377">
        <v>136.376</v>
      </c>
      <c r="B1377">
        <v>1.9088000000000001</v>
      </c>
      <c r="C1377">
        <v>0.49980000000000002</v>
      </c>
      <c r="D1377">
        <v>3.0131000000000001</v>
      </c>
      <c r="E1377">
        <v>3.0146000000000002</v>
      </c>
    </row>
    <row r="1378" spans="1:5" x14ac:dyDescent="0.25">
      <c r="A1378">
        <v>136.476</v>
      </c>
      <c r="B1378">
        <v>1.9117999999999999</v>
      </c>
      <c r="C1378">
        <v>0.4985</v>
      </c>
      <c r="D1378">
        <v>3.0131000000000001</v>
      </c>
      <c r="E1378">
        <v>3.0146000000000002</v>
      </c>
    </row>
    <row r="1379" spans="1:5" x14ac:dyDescent="0.25">
      <c r="A1379">
        <v>136.577</v>
      </c>
      <c r="B1379">
        <v>1.9160999999999999</v>
      </c>
      <c r="C1379">
        <v>0.50049999999999994</v>
      </c>
      <c r="D1379">
        <v>3.0131000000000001</v>
      </c>
      <c r="E1379">
        <v>3.0146000000000002</v>
      </c>
    </row>
    <row r="1380" spans="1:5" x14ac:dyDescent="0.25">
      <c r="A1380">
        <v>136.67599999999999</v>
      </c>
      <c r="B1380">
        <v>1.9108000000000001</v>
      </c>
      <c r="C1380">
        <v>0.4965</v>
      </c>
      <c r="D1380">
        <v>3.0131000000000001</v>
      </c>
      <c r="E1380">
        <v>3.0146000000000002</v>
      </c>
    </row>
    <row r="1381" spans="1:5" x14ac:dyDescent="0.25">
      <c r="A1381">
        <v>136.77699999999999</v>
      </c>
      <c r="B1381">
        <v>1.9226000000000001</v>
      </c>
      <c r="C1381">
        <v>0.49919999999999998</v>
      </c>
      <c r="D1381">
        <v>3.0131000000000001</v>
      </c>
      <c r="E1381">
        <v>3.0146000000000002</v>
      </c>
    </row>
    <row r="1382" spans="1:5" x14ac:dyDescent="0.25">
      <c r="A1382">
        <v>136.876</v>
      </c>
      <c r="B1382">
        <v>1.921</v>
      </c>
      <c r="C1382">
        <v>0.49980000000000002</v>
      </c>
      <c r="D1382">
        <v>3.0131000000000001</v>
      </c>
      <c r="E1382">
        <v>3.0146000000000002</v>
      </c>
    </row>
    <row r="1383" spans="1:5" x14ac:dyDescent="0.25">
      <c r="A1383">
        <v>136.977</v>
      </c>
      <c r="B1383">
        <v>1.9281999999999999</v>
      </c>
      <c r="C1383">
        <v>0.49980000000000002</v>
      </c>
      <c r="D1383">
        <v>3.0131000000000001</v>
      </c>
      <c r="E1383">
        <v>3.0146000000000002</v>
      </c>
    </row>
    <row r="1384" spans="1:5" x14ac:dyDescent="0.25">
      <c r="A1384">
        <v>137.07599999999999</v>
      </c>
      <c r="B1384">
        <v>1.9278999999999999</v>
      </c>
      <c r="C1384">
        <v>0.49919999999999998</v>
      </c>
      <c r="D1384">
        <v>3.0131000000000001</v>
      </c>
      <c r="E1384">
        <v>3.0146000000000002</v>
      </c>
    </row>
    <row r="1385" spans="1:5" x14ac:dyDescent="0.25">
      <c r="A1385">
        <v>137.17699999999999</v>
      </c>
      <c r="B1385">
        <v>1.9276</v>
      </c>
      <c r="C1385">
        <v>0.4985</v>
      </c>
      <c r="D1385">
        <v>3.0131000000000001</v>
      </c>
      <c r="E1385">
        <v>3.0146000000000002</v>
      </c>
    </row>
    <row r="1386" spans="1:5" x14ac:dyDescent="0.25">
      <c r="A1386">
        <v>137.27699999999999</v>
      </c>
      <c r="B1386">
        <v>1.9363999999999999</v>
      </c>
      <c r="C1386">
        <v>0.49919999999999998</v>
      </c>
      <c r="D1386">
        <v>3.0131000000000001</v>
      </c>
      <c r="E1386">
        <v>3.0146000000000002</v>
      </c>
    </row>
    <row r="1387" spans="1:5" x14ac:dyDescent="0.25">
      <c r="A1387">
        <v>137.376</v>
      </c>
      <c r="B1387">
        <v>1.9391</v>
      </c>
      <c r="C1387">
        <v>0.4985</v>
      </c>
      <c r="D1387">
        <v>3.0131000000000001</v>
      </c>
      <c r="E1387">
        <v>3.0146000000000002</v>
      </c>
    </row>
    <row r="1388" spans="1:5" x14ac:dyDescent="0.25">
      <c r="A1388">
        <v>137.477</v>
      </c>
      <c r="B1388">
        <v>1.9403999999999999</v>
      </c>
      <c r="C1388">
        <v>0.50049999999999994</v>
      </c>
      <c r="D1388">
        <v>3.0131000000000001</v>
      </c>
      <c r="E1388">
        <v>3.0146000000000002</v>
      </c>
    </row>
    <row r="1389" spans="1:5" x14ac:dyDescent="0.25">
      <c r="A1389">
        <v>137.57599999999999</v>
      </c>
      <c r="B1389">
        <v>1.9417</v>
      </c>
      <c r="C1389">
        <v>0.50309999999999999</v>
      </c>
      <c r="D1389">
        <v>3.0131000000000001</v>
      </c>
      <c r="E1389">
        <v>3.0146000000000002</v>
      </c>
    </row>
    <row r="1390" spans="1:5" x14ac:dyDescent="0.25">
      <c r="A1390">
        <v>137.67699999999999</v>
      </c>
      <c r="B1390">
        <v>1.9482999999999999</v>
      </c>
      <c r="C1390">
        <v>0.50180000000000002</v>
      </c>
      <c r="D1390">
        <v>3.0131000000000001</v>
      </c>
      <c r="E1390">
        <v>3.0146000000000002</v>
      </c>
    </row>
    <row r="1391" spans="1:5" x14ac:dyDescent="0.25">
      <c r="A1391">
        <v>137.77699999999999</v>
      </c>
      <c r="B1391">
        <v>1.9544999999999999</v>
      </c>
      <c r="C1391">
        <v>0.49780000000000002</v>
      </c>
      <c r="D1391">
        <v>3.0131000000000001</v>
      </c>
      <c r="E1391">
        <v>3.0146000000000002</v>
      </c>
    </row>
    <row r="1392" spans="1:5" x14ac:dyDescent="0.25">
      <c r="A1392">
        <v>137.876</v>
      </c>
      <c r="B1392">
        <v>1.9521999999999999</v>
      </c>
      <c r="C1392">
        <v>0.50639999999999996</v>
      </c>
      <c r="D1392">
        <v>3.0131000000000001</v>
      </c>
      <c r="E1392">
        <v>3.0145</v>
      </c>
    </row>
    <row r="1393" spans="1:5" x14ac:dyDescent="0.25">
      <c r="A1393">
        <v>137.977</v>
      </c>
      <c r="B1393">
        <v>1.9549000000000001</v>
      </c>
      <c r="C1393">
        <v>0.50509999999999999</v>
      </c>
      <c r="D1393">
        <v>3.0131000000000001</v>
      </c>
      <c r="E1393">
        <v>3.0145</v>
      </c>
    </row>
    <row r="1394" spans="1:5" x14ac:dyDescent="0.25">
      <c r="A1394">
        <v>138.07599999999999</v>
      </c>
      <c r="B1394">
        <v>1.9572000000000001</v>
      </c>
      <c r="C1394">
        <v>0.50309999999999999</v>
      </c>
      <c r="D1394">
        <v>3.0131000000000001</v>
      </c>
      <c r="E1394">
        <v>3.0145</v>
      </c>
    </row>
    <row r="1395" spans="1:5" x14ac:dyDescent="0.25">
      <c r="A1395">
        <v>138.17699999999999</v>
      </c>
      <c r="B1395">
        <v>1.9541999999999999</v>
      </c>
      <c r="C1395">
        <v>0.50309999999999999</v>
      </c>
      <c r="D1395">
        <v>3.0131000000000001</v>
      </c>
      <c r="E1395">
        <v>3.0145</v>
      </c>
    </row>
    <row r="1396" spans="1:5" x14ac:dyDescent="0.25">
      <c r="A1396">
        <v>138.27600000000001</v>
      </c>
      <c r="B1396">
        <v>1.9572000000000001</v>
      </c>
      <c r="C1396">
        <v>0.50570000000000004</v>
      </c>
      <c r="D1396">
        <v>3.0131000000000001</v>
      </c>
      <c r="E1396">
        <v>3.0145</v>
      </c>
    </row>
    <row r="1397" spans="1:5" x14ac:dyDescent="0.25">
      <c r="A1397">
        <v>138.376</v>
      </c>
      <c r="B1397">
        <v>1.9603999999999999</v>
      </c>
      <c r="C1397">
        <v>0.50439999999999996</v>
      </c>
      <c r="D1397">
        <v>3.0131000000000001</v>
      </c>
      <c r="E1397">
        <v>3.0145</v>
      </c>
    </row>
    <row r="1398" spans="1:5" x14ac:dyDescent="0.25">
      <c r="A1398">
        <v>138.477</v>
      </c>
      <c r="B1398">
        <v>1.9696</v>
      </c>
      <c r="C1398">
        <v>0.49780000000000002</v>
      </c>
      <c r="D1398">
        <v>3.0131000000000001</v>
      </c>
      <c r="E1398">
        <v>3.0145</v>
      </c>
    </row>
    <row r="1399" spans="1:5" x14ac:dyDescent="0.25">
      <c r="A1399">
        <v>138.577</v>
      </c>
      <c r="B1399">
        <v>1.9646999999999999</v>
      </c>
      <c r="C1399">
        <v>0.50239999999999996</v>
      </c>
      <c r="D1399">
        <v>3.0131000000000001</v>
      </c>
      <c r="E1399">
        <v>3.0145</v>
      </c>
    </row>
    <row r="1400" spans="1:5" x14ac:dyDescent="0.25">
      <c r="A1400">
        <v>138.67699999999999</v>
      </c>
      <c r="B1400">
        <v>1.9670000000000001</v>
      </c>
      <c r="C1400">
        <v>0.50309999999999999</v>
      </c>
      <c r="D1400">
        <v>3.0131000000000001</v>
      </c>
      <c r="E1400">
        <v>3.0145</v>
      </c>
    </row>
    <row r="1401" spans="1:5" x14ac:dyDescent="0.25">
      <c r="A1401">
        <v>138.77600000000001</v>
      </c>
      <c r="B1401">
        <v>1.9729000000000001</v>
      </c>
      <c r="C1401">
        <v>0.50239999999999996</v>
      </c>
      <c r="D1401">
        <v>3.0131000000000001</v>
      </c>
      <c r="E1401">
        <v>3.0145</v>
      </c>
    </row>
    <row r="1402" spans="1:5" x14ac:dyDescent="0.25">
      <c r="A1402">
        <v>138.876</v>
      </c>
      <c r="B1402">
        <v>1.9795</v>
      </c>
      <c r="C1402">
        <v>0.50239999999999996</v>
      </c>
      <c r="D1402">
        <v>3.0131000000000001</v>
      </c>
      <c r="E1402">
        <v>3.0145</v>
      </c>
    </row>
    <row r="1403" spans="1:5" x14ac:dyDescent="0.25">
      <c r="A1403">
        <v>138.977</v>
      </c>
      <c r="B1403">
        <v>1.9804999999999999</v>
      </c>
      <c r="C1403">
        <v>0.50570000000000004</v>
      </c>
      <c r="D1403">
        <v>3.0131000000000001</v>
      </c>
      <c r="E1403">
        <v>3.0145</v>
      </c>
    </row>
    <row r="1404" spans="1:5" x14ac:dyDescent="0.25">
      <c r="A1404">
        <v>139.07599999999999</v>
      </c>
      <c r="B1404">
        <v>1.9807999999999999</v>
      </c>
      <c r="C1404">
        <v>0.50509999999999999</v>
      </c>
      <c r="D1404">
        <v>3.0131000000000001</v>
      </c>
      <c r="E1404">
        <v>3.0145</v>
      </c>
    </row>
    <row r="1405" spans="1:5" x14ac:dyDescent="0.25">
      <c r="A1405">
        <v>139.17699999999999</v>
      </c>
      <c r="B1405">
        <v>1.9824999999999999</v>
      </c>
      <c r="C1405">
        <v>0.5071</v>
      </c>
      <c r="D1405">
        <v>3.0131000000000001</v>
      </c>
      <c r="E1405">
        <v>3.0145</v>
      </c>
    </row>
    <row r="1406" spans="1:5" x14ac:dyDescent="0.25">
      <c r="A1406">
        <v>139.27600000000001</v>
      </c>
      <c r="B1406">
        <v>1.9815</v>
      </c>
      <c r="C1406">
        <v>0.50509999999999999</v>
      </c>
      <c r="D1406">
        <v>3.0131000000000001</v>
      </c>
      <c r="E1406">
        <v>3.0145</v>
      </c>
    </row>
    <row r="1407" spans="1:5" x14ac:dyDescent="0.25">
      <c r="A1407">
        <v>139.37700000000001</v>
      </c>
      <c r="B1407">
        <v>1.9861</v>
      </c>
      <c r="C1407">
        <v>0.50439999999999996</v>
      </c>
      <c r="D1407">
        <v>3.0131000000000001</v>
      </c>
      <c r="E1407">
        <v>3.0145</v>
      </c>
    </row>
    <row r="1408" spans="1:5" x14ac:dyDescent="0.25">
      <c r="A1408">
        <v>139.476</v>
      </c>
      <c r="B1408">
        <v>1.9890000000000001</v>
      </c>
      <c r="C1408">
        <v>0.50900000000000001</v>
      </c>
      <c r="D1408">
        <v>3.0131000000000001</v>
      </c>
      <c r="E1408">
        <v>3.0145</v>
      </c>
    </row>
    <row r="1409" spans="1:5" x14ac:dyDescent="0.25">
      <c r="A1409">
        <v>139.57599999999999</v>
      </c>
      <c r="B1409">
        <v>2.0005000000000002</v>
      </c>
      <c r="C1409">
        <v>0.50509999999999999</v>
      </c>
      <c r="D1409">
        <v>3.0131000000000001</v>
      </c>
      <c r="E1409">
        <v>3.0145</v>
      </c>
    </row>
    <row r="1410" spans="1:5" x14ac:dyDescent="0.25">
      <c r="A1410">
        <v>139.67699999999999</v>
      </c>
      <c r="B1410">
        <v>1.9968999999999999</v>
      </c>
      <c r="C1410">
        <v>0.50570000000000004</v>
      </c>
      <c r="D1410">
        <v>3.0131000000000001</v>
      </c>
      <c r="E1410">
        <v>3.0145</v>
      </c>
    </row>
    <row r="1411" spans="1:5" x14ac:dyDescent="0.25">
      <c r="A1411">
        <v>139.77600000000001</v>
      </c>
      <c r="B1411">
        <v>2.0015000000000001</v>
      </c>
      <c r="C1411">
        <v>0.50839999999999996</v>
      </c>
      <c r="D1411">
        <v>3.0131000000000001</v>
      </c>
      <c r="E1411">
        <v>3.0145</v>
      </c>
    </row>
    <row r="1412" spans="1:5" x14ac:dyDescent="0.25">
      <c r="A1412">
        <v>139.876</v>
      </c>
      <c r="B1412">
        <v>2.0051000000000001</v>
      </c>
      <c r="C1412">
        <v>0.5071</v>
      </c>
      <c r="D1412">
        <v>3.0131000000000001</v>
      </c>
      <c r="E1412">
        <v>3.0145</v>
      </c>
    </row>
    <row r="1413" spans="1:5" x14ac:dyDescent="0.25">
      <c r="A1413">
        <v>139.976</v>
      </c>
      <c r="B1413">
        <v>2.0005000000000002</v>
      </c>
      <c r="C1413">
        <v>0.5071</v>
      </c>
      <c r="D1413">
        <v>3.0131000000000001</v>
      </c>
      <c r="E1413">
        <v>3.0145</v>
      </c>
    </row>
    <row r="1414" spans="1:5" x14ac:dyDescent="0.25">
      <c r="A1414">
        <v>140.077</v>
      </c>
      <c r="B1414">
        <v>2.0070999999999999</v>
      </c>
      <c r="C1414">
        <v>0.50509999999999999</v>
      </c>
      <c r="D1414">
        <v>3.0131000000000001</v>
      </c>
      <c r="E1414">
        <v>3.0145</v>
      </c>
    </row>
    <row r="1415" spans="1:5" x14ac:dyDescent="0.25">
      <c r="A1415">
        <v>140.17699999999999</v>
      </c>
      <c r="B1415">
        <v>2.0110999999999999</v>
      </c>
      <c r="C1415">
        <v>0.50770000000000004</v>
      </c>
      <c r="D1415">
        <v>3.0131000000000001</v>
      </c>
      <c r="E1415">
        <v>3.0145</v>
      </c>
    </row>
    <row r="1416" spans="1:5" x14ac:dyDescent="0.25">
      <c r="A1416">
        <v>140.27600000000001</v>
      </c>
      <c r="B1416">
        <v>2.0167000000000002</v>
      </c>
      <c r="C1416">
        <v>0.50839999999999996</v>
      </c>
      <c r="D1416">
        <v>3.0131000000000001</v>
      </c>
      <c r="E1416">
        <v>3.0145</v>
      </c>
    </row>
    <row r="1417" spans="1:5" x14ac:dyDescent="0.25">
      <c r="A1417">
        <v>140.376</v>
      </c>
      <c r="B1417">
        <v>2.0146999999999999</v>
      </c>
      <c r="C1417">
        <v>0.50509999999999999</v>
      </c>
      <c r="D1417">
        <v>3.0131000000000001</v>
      </c>
      <c r="E1417">
        <v>3.0145</v>
      </c>
    </row>
    <row r="1418" spans="1:5" x14ac:dyDescent="0.25">
      <c r="A1418">
        <v>140.477</v>
      </c>
      <c r="B1418">
        <v>2.0198999999999998</v>
      </c>
      <c r="C1418">
        <v>0.50900000000000001</v>
      </c>
      <c r="D1418">
        <v>3.0131000000000001</v>
      </c>
      <c r="E1418">
        <v>3.0145</v>
      </c>
    </row>
    <row r="1419" spans="1:5" x14ac:dyDescent="0.25">
      <c r="A1419">
        <v>140.57599999999999</v>
      </c>
      <c r="B1419">
        <v>2.0268000000000002</v>
      </c>
      <c r="C1419">
        <v>0.51170000000000004</v>
      </c>
      <c r="D1419">
        <v>3.0131000000000001</v>
      </c>
      <c r="E1419">
        <v>3.0145</v>
      </c>
    </row>
    <row r="1420" spans="1:5" x14ac:dyDescent="0.25">
      <c r="A1420">
        <v>140.67599999999999</v>
      </c>
      <c r="B1420">
        <v>2.0282</v>
      </c>
      <c r="C1420">
        <v>0.50770000000000004</v>
      </c>
      <c r="D1420">
        <v>3.0131000000000001</v>
      </c>
      <c r="E1420">
        <v>3.0145</v>
      </c>
    </row>
    <row r="1421" spans="1:5" x14ac:dyDescent="0.25">
      <c r="A1421">
        <v>140.77699999999999</v>
      </c>
      <c r="B1421">
        <v>2.0331000000000001</v>
      </c>
      <c r="C1421">
        <v>0.50770000000000004</v>
      </c>
      <c r="D1421">
        <v>3.0131000000000001</v>
      </c>
      <c r="E1421">
        <v>3.0145</v>
      </c>
    </row>
    <row r="1422" spans="1:5" x14ac:dyDescent="0.25">
      <c r="A1422">
        <v>140.876</v>
      </c>
      <c r="B1422">
        <v>2.0305</v>
      </c>
      <c r="C1422">
        <v>0.50839999999999996</v>
      </c>
      <c r="D1422">
        <v>3.0131000000000001</v>
      </c>
      <c r="E1422">
        <v>3.0145</v>
      </c>
    </row>
    <row r="1423" spans="1:5" x14ac:dyDescent="0.25">
      <c r="A1423">
        <v>140.976</v>
      </c>
      <c r="B1423">
        <v>2.0356999999999998</v>
      </c>
      <c r="C1423">
        <v>0.51170000000000004</v>
      </c>
      <c r="D1423">
        <v>3.0131000000000001</v>
      </c>
      <c r="E1423">
        <v>3.0145</v>
      </c>
    </row>
    <row r="1424" spans="1:5" x14ac:dyDescent="0.25">
      <c r="A1424">
        <v>141.07599999999999</v>
      </c>
      <c r="B1424">
        <v>2.0367000000000002</v>
      </c>
      <c r="C1424">
        <v>0.51170000000000004</v>
      </c>
      <c r="D1424">
        <v>3.0131000000000001</v>
      </c>
      <c r="E1424">
        <v>3.0145</v>
      </c>
    </row>
    <row r="1425" spans="1:5" x14ac:dyDescent="0.25">
      <c r="A1425">
        <v>141.17599999999999</v>
      </c>
      <c r="B1425">
        <v>2.0419999999999998</v>
      </c>
      <c r="C1425">
        <v>0.50839999999999996</v>
      </c>
      <c r="D1425">
        <v>3.0131000000000001</v>
      </c>
      <c r="E1425">
        <v>3.0145</v>
      </c>
    </row>
    <row r="1426" spans="1:5" x14ac:dyDescent="0.25">
      <c r="A1426">
        <v>141.27699999999999</v>
      </c>
      <c r="B1426">
        <v>2.0413000000000001</v>
      </c>
      <c r="C1426">
        <v>0.51229999999999998</v>
      </c>
      <c r="D1426">
        <v>3.0131000000000001</v>
      </c>
      <c r="E1426">
        <v>3.0145</v>
      </c>
    </row>
    <row r="1427" spans="1:5" x14ac:dyDescent="0.25">
      <c r="A1427">
        <v>141.376</v>
      </c>
      <c r="B1427">
        <v>2.0415999999999999</v>
      </c>
      <c r="C1427">
        <v>0.50970000000000004</v>
      </c>
      <c r="D1427">
        <v>3.0131000000000001</v>
      </c>
      <c r="E1427">
        <v>3.0145</v>
      </c>
    </row>
    <row r="1428" spans="1:5" x14ac:dyDescent="0.25">
      <c r="A1428">
        <v>141.477</v>
      </c>
      <c r="B1428">
        <v>2.0413000000000001</v>
      </c>
      <c r="C1428">
        <v>0.51229999999999998</v>
      </c>
      <c r="D1428">
        <v>3.0131000000000001</v>
      </c>
      <c r="E1428">
        <v>3.0145</v>
      </c>
    </row>
    <row r="1429" spans="1:5" x14ac:dyDescent="0.25">
      <c r="A1429">
        <v>141.57599999999999</v>
      </c>
      <c r="B1429">
        <v>2.0495000000000001</v>
      </c>
      <c r="C1429">
        <v>0.51100000000000001</v>
      </c>
      <c r="D1429">
        <v>3.0131000000000001</v>
      </c>
      <c r="E1429">
        <v>3.0145</v>
      </c>
    </row>
    <row r="1430" spans="1:5" x14ac:dyDescent="0.25">
      <c r="A1430">
        <v>141.67699999999999</v>
      </c>
      <c r="B1430">
        <v>2.0476000000000001</v>
      </c>
      <c r="C1430">
        <v>0.51229999999999998</v>
      </c>
      <c r="D1430">
        <v>3.0131000000000001</v>
      </c>
      <c r="E1430">
        <v>3.0145</v>
      </c>
    </row>
    <row r="1431" spans="1:5" x14ac:dyDescent="0.25">
      <c r="A1431">
        <v>141.77600000000001</v>
      </c>
      <c r="B1431">
        <v>2.0541</v>
      </c>
      <c r="C1431">
        <v>0.50970000000000004</v>
      </c>
      <c r="D1431">
        <v>3.0131000000000001</v>
      </c>
      <c r="E1431">
        <v>3.0145</v>
      </c>
    </row>
    <row r="1432" spans="1:5" x14ac:dyDescent="0.25">
      <c r="A1432">
        <v>141.876</v>
      </c>
      <c r="B1432">
        <v>2.0583999999999998</v>
      </c>
      <c r="C1432">
        <v>0.51100000000000001</v>
      </c>
      <c r="D1432">
        <v>3.0131000000000001</v>
      </c>
      <c r="E1432">
        <v>3.0145</v>
      </c>
    </row>
    <row r="1433" spans="1:5" x14ac:dyDescent="0.25">
      <c r="A1433">
        <v>141.977</v>
      </c>
      <c r="B1433">
        <v>2.0604</v>
      </c>
      <c r="C1433">
        <v>0.51029999999999998</v>
      </c>
      <c r="D1433">
        <v>3.0131000000000001</v>
      </c>
      <c r="E1433">
        <v>3.0145</v>
      </c>
    </row>
    <row r="1434" spans="1:5" x14ac:dyDescent="0.25">
      <c r="A1434">
        <v>142.07599999999999</v>
      </c>
      <c r="B1434">
        <v>2.0613999999999999</v>
      </c>
      <c r="C1434">
        <v>0.51100000000000001</v>
      </c>
      <c r="D1434">
        <v>3.0131000000000001</v>
      </c>
      <c r="E1434">
        <v>3.0145</v>
      </c>
    </row>
    <row r="1435" spans="1:5" x14ac:dyDescent="0.25">
      <c r="A1435">
        <v>142.17699999999999</v>
      </c>
      <c r="B1435">
        <v>2.0672999999999999</v>
      </c>
      <c r="C1435">
        <v>0.51359999999999995</v>
      </c>
      <c r="D1435">
        <v>3.0131000000000001</v>
      </c>
      <c r="E1435">
        <v>3.0145</v>
      </c>
    </row>
    <row r="1436" spans="1:5" x14ac:dyDescent="0.25">
      <c r="A1436">
        <v>142.27600000000001</v>
      </c>
      <c r="B1436">
        <v>2.0594000000000001</v>
      </c>
      <c r="C1436">
        <v>0.51429999999999998</v>
      </c>
      <c r="D1436">
        <v>3.0131000000000001</v>
      </c>
      <c r="E1436">
        <v>3.0145</v>
      </c>
    </row>
    <row r="1437" spans="1:5" x14ac:dyDescent="0.25">
      <c r="A1437">
        <v>142.376</v>
      </c>
      <c r="B1437">
        <v>2.0701999999999998</v>
      </c>
      <c r="C1437">
        <v>0.51229999999999998</v>
      </c>
      <c r="D1437">
        <v>3.0131000000000001</v>
      </c>
      <c r="E1437">
        <v>3.0145</v>
      </c>
    </row>
    <row r="1438" spans="1:5" x14ac:dyDescent="0.25">
      <c r="A1438">
        <v>142.477</v>
      </c>
      <c r="B1438">
        <v>2.0762</v>
      </c>
      <c r="C1438">
        <v>0.51429999999999998</v>
      </c>
      <c r="D1438">
        <v>3.0131000000000001</v>
      </c>
      <c r="E1438">
        <v>3.0145</v>
      </c>
    </row>
    <row r="1439" spans="1:5" x14ac:dyDescent="0.25">
      <c r="A1439">
        <v>142.57599999999999</v>
      </c>
      <c r="B1439">
        <v>2.0722</v>
      </c>
      <c r="C1439">
        <v>0.51559999999999995</v>
      </c>
      <c r="D1439">
        <v>3.0131000000000001</v>
      </c>
      <c r="E1439">
        <v>3.0145</v>
      </c>
    </row>
    <row r="1440" spans="1:5" x14ac:dyDescent="0.25">
      <c r="A1440">
        <v>142.67699999999999</v>
      </c>
      <c r="B1440">
        <v>2.0785</v>
      </c>
      <c r="C1440">
        <v>0.51029999999999998</v>
      </c>
      <c r="D1440">
        <v>3.0131000000000001</v>
      </c>
      <c r="E1440">
        <v>3.0145</v>
      </c>
    </row>
    <row r="1441" spans="1:5" x14ac:dyDescent="0.25">
      <c r="A1441">
        <v>142.77600000000001</v>
      </c>
      <c r="B1441">
        <v>2.0788000000000002</v>
      </c>
      <c r="C1441">
        <v>0.51229999999999998</v>
      </c>
      <c r="D1441">
        <v>3.0131000000000001</v>
      </c>
      <c r="E1441">
        <v>3.0145</v>
      </c>
    </row>
    <row r="1442" spans="1:5" x14ac:dyDescent="0.25">
      <c r="A1442">
        <v>142.876</v>
      </c>
      <c r="B1442">
        <v>2.085</v>
      </c>
      <c r="C1442">
        <v>0.51429999999999998</v>
      </c>
      <c r="D1442">
        <v>3.0131000000000001</v>
      </c>
      <c r="E1442">
        <v>3.0145</v>
      </c>
    </row>
    <row r="1443" spans="1:5" x14ac:dyDescent="0.25">
      <c r="A1443">
        <v>142.977</v>
      </c>
      <c r="B1443">
        <v>2.0808</v>
      </c>
      <c r="C1443">
        <v>0.51759999999999995</v>
      </c>
      <c r="D1443">
        <v>3.0131000000000001</v>
      </c>
      <c r="E1443">
        <v>3.0145</v>
      </c>
    </row>
    <row r="1444" spans="1:5" x14ac:dyDescent="0.25">
      <c r="A1444">
        <v>143.07599999999999</v>
      </c>
      <c r="B1444">
        <v>2.0857000000000001</v>
      </c>
      <c r="C1444">
        <v>0.51429999999999998</v>
      </c>
      <c r="D1444">
        <v>3.0131000000000001</v>
      </c>
      <c r="E1444">
        <v>3.0145</v>
      </c>
    </row>
    <row r="1445" spans="1:5" x14ac:dyDescent="0.25">
      <c r="A1445">
        <v>143.17699999999999</v>
      </c>
      <c r="B1445">
        <v>2.0935999999999999</v>
      </c>
      <c r="C1445">
        <v>0.51759999999999995</v>
      </c>
      <c r="D1445">
        <v>3.0131000000000001</v>
      </c>
      <c r="E1445">
        <v>3.0145</v>
      </c>
    </row>
    <row r="1446" spans="1:5" x14ac:dyDescent="0.25">
      <c r="A1446">
        <v>143.27600000000001</v>
      </c>
      <c r="B1446">
        <v>2.0929000000000002</v>
      </c>
      <c r="C1446">
        <v>0.51759999999999995</v>
      </c>
      <c r="D1446">
        <v>3.0131000000000001</v>
      </c>
      <c r="E1446">
        <v>3.0145</v>
      </c>
    </row>
    <row r="1447" spans="1:5" x14ac:dyDescent="0.25">
      <c r="A1447">
        <v>143.37700000000001</v>
      </c>
      <c r="B1447">
        <v>2.1023999999999998</v>
      </c>
      <c r="C1447">
        <v>0.51759999999999995</v>
      </c>
      <c r="D1447">
        <v>3.0131000000000001</v>
      </c>
      <c r="E1447">
        <v>3.0145</v>
      </c>
    </row>
    <row r="1448" spans="1:5" x14ac:dyDescent="0.25">
      <c r="A1448">
        <v>143.477</v>
      </c>
      <c r="B1448">
        <v>2.0958999999999999</v>
      </c>
      <c r="C1448">
        <v>0.51490000000000002</v>
      </c>
      <c r="D1448">
        <v>3.0131000000000001</v>
      </c>
      <c r="E1448">
        <v>3.0145</v>
      </c>
    </row>
    <row r="1449" spans="1:5" x14ac:dyDescent="0.25">
      <c r="A1449">
        <v>143.57599999999999</v>
      </c>
      <c r="B1449">
        <v>2.1017999999999999</v>
      </c>
      <c r="C1449">
        <v>0.51629999999999998</v>
      </c>
      <c r="D1449">
        <v>3.0131000000000001</v>
      </c>
      <c r="E1449">
        <v>3.0145</v>
      </c>
    </row>
    <row r="1450" spans="1:5" x14ac:dyDescent="0.25">
      <c r="A1450">
        <v>143.67699999999999</v>
      </c>
      <c r="B1450">
        <v>2.1080000000000001</v>
      </c>
      <c r="C1450">
        <v>0.51629999999999998</v>
      </c>
      <c r="D1450">
        <v>3.0131000000000001</v>
      </c>
      <c r="E1450">
        <v>3.0145</v>
      </c>
    </row>
    <row r="1451" spans="1:5" x14ac:dyDescent="0.25">
      <c r="A1451">
        <v>143.77600000000001</v>
      </c>
      <c r="B1451">
        <v>2.1097000000000001</v>
      </c>
      <c r="C1451">
        <v>0.51429999999999998</v>
      </c>
      <c r="D1451">
        <v>3.0131000000000001</v>
      </c>
      <c r="E1451">
        <v>3.0145</v>
      </c>
    </row>
    <row r="1452" spans="1:5" x14ac:dyDescent="0.25">
      <c r="A1452">
        <v>143.876</v>
      </c>
      <c r="B1452">
        <v>2.1120000000000001</v>
      </c>
      <c r="C1452">
        <v>0.51629999999999998</v>
      </c>
      <c r="D1452">
        <v>3.0131000000000001</v>
      </c>
      <c r="E1452">
        <v>3.0145</v>
      </c>
    </row>
    <row r="1453" spans="1:5" x14ac:dyDescent="0.25">
      <c r="A1453">
        <v>143.976</v>
      </c>
      <c r="B1453">
        <v>2.1110000000000002</v>
      </c>
      <c r="C1453">
        <v>0.51890000000000003</v>
      </c>
      <c r="D1453">
        <v>3.0131000000000001</v>
      </c>
      <c r="E1453">
        <v>3.0145</v>
      </c>
    </row>
    <row r="1454" spans="1:5" x14ac:dyDescent="0.25">
      <c r="A1454">
        <v>144.077</v>
      </c>
      <c r="B1454">
        <v>2.1162999999999998</v>
      </c>
      <c r="C1454">
        <v>0.51690000000000003</v>
      </c>
      <c r="D1454">
        <v>3.0131000000000001</v>
      </c>
      <c r="E1454">
        <v>3.0145</v>
      </c>
    </row>
    <row r="1455" spans="1:5" x14ac:dyDescent="0.25">
      <c r="A1455">
        <v>144.17699999999999</v>
      </c>
      <c r="B1455">
        <v>2.1257999999999999</v>
      </c>
      <c r="C1455">
        <v>0.51819999999999999</v>
      </c>
      <c r="D1455">
        <v>3.0131000000000001</v>
      </c>
      <c r="E1455">
        <v>3.0145</v>
      </c>
    </row>
    <row r="1456" spans="1:5" x14ac:dyDescent="0.25">
      <c r="A1456">
        <v>144.27600000000001</v>
      </c>
      <c r="B1456">
        <v>2.1257999999999999</v>
      </c>
      <c r="C1456">
        <v>0.51690000000000003</v>
      </c>
      <c r="D1456">
        <v>3.0131000000000001</v>
      </c>
      <c r="E1456">
        <v>3.0145</v>
      </c>
    </row>
    <row r="1457" spans="1:5" x14ac:dyDescent="0.25">
      <c r="A1457">
        <v>144.376</v>
      </c>
      <c r="B1457">
        <v>2.1204999999999998</v>
      </c>
      <c r="C1457">
        <v>0.51759999999999995</v>
      </c>
      <c r="D1457">
        <v>3.0131000000000001</v>
      </c>
      <c r="E1457">
        <v>3.0145</v>
      </c>
    </row>
    <row r="1458" spans="1:5" x14ac:dyDescent="0.25">
      <c r="A1458">
        <v>144.477</v>
      </c>
      <c r="B1458">
        <v>2.1337000000000002</v>
      </c>
      <c r="C1458">
        <v>0.52349999999999997</v>
      </c>
      <c r="D1458">
        <v>3.0131000000000001</v>
      </c>
      <c r="E1458">
        <v>3.0145</v>
      </c>
    </row>
    <row r="1459" spans="1:5" x14ac:dyDescent="0.25">
      <c r="A1459">
        <v>144.577</v>
      </c>
      <c r="B1459">
        <v>2.1406000000000001</v>
      </c>
      <c r="C1459">
        <v>0.51949999999999996</v>
      </c>
      <c r="D1459">
        <v>3.0131000000000001</v>
      </c>
      <c r="E1459">
        <v>3.0145</v>
      </c>
    </row>
    <row r="1460" spans="1:5" x14ac:dyDescent="0.25">
      <c r="A1460">
        <v>144.67699999999999</v>
      </c>
      <c r="B1460">
        <v>2.1379999999999999</v>
      </c>
      <c r="C1460">
        <v>0.51890000000000003</v>
      </c>
      <c r="D1460">
        <v>3.0131000000000001</v>
      </c>
      <c r="E1460">
        <v>3.0145</v>
      </c>
    </row>
    <row r="1461" spans="1:5" x14ac:dyDescent="0.25">
      <c r="A1461">
        <v>144.77699999999999</v>
      </c>
      <c r="B1461">
        <v>2.1402999999999999</v>
      </c>
      <c r="C1461">
        <v>0.52090000000000003</v>
      </c>
      <c r="D1461">
        <v>3.0131000000000001</v>
      </c>
      <c r="E1461">
        <v>3.0145</v>
      </c>
    </row>
    <row r="1462" spans="1:5" x14ac:dyDescent="0.25">
      <c r="A1462">
        <v>144.876</v>
      </c>
      <c r="B1462">
        <v>2.137</v>
      </c>
      <c r="C1462">
        <v>0.51819999999999999</v>
      </c>
      <c r="D1462">
        <v>3.0131000000000001</v>
      </c>
      <c r="E1462">
        <v>3.0145</v>
      </c>
    </row>
    <row r="1463" spans="1:5" x14ac:dyDescent="0.25">
      <c r="A1463">
        <v>144.976</v>
      </c>
      <c r="B1463">
        <v>2.1432000000000002</v>
      </c>
      <c r="C1463">
        <v>0.51690000000000003</v>
      </c>
      <c r="D1463">
        <v>3.0131000000000001</v>
      </c>
      <c r="E1463">
        <v>3.0145</v>
      </c>
    </row>
    <row r="1464" spans="1:5" x14ac:dyDescent="0.25">
      <c r="A1464">
        <v>145.07599999999999</v>
      </c>
      <c r="B1464">
        <v>2.1488</v>
      </c>
      <c r="C1464">
        <v>0.52349999999999997</v>
      </c>
      <c r="D1464">
        <v>3.0131000000000001</v>
      </c>
      <c r="E1464">
        <v>3.0145</v>
      </c>
    </row>
    <row r="1465" spans="1:5" x14ac:dyDescent="0.25">
      <c r="A1465">
        <v>145.17599999999999</v>
      </c>
      <c r="B1465">
        <v>2.1524000000000001</v>
      </c>
      <c r="C1465">
        <v>0.51490000000000002</v>
      </c>
      <c r="D1465">
        <v>3.0131000000000001</v>
      </c>
      <c r="E1465">
        <v>3.0145</v>
      </c>
    </row>
    <row r="1466" spans="1:5" x14ac:dyDescent="0.25">
      <c r="A1466">
        <v>145.27699999999999</v>
      </c>
      <c r="B1466">
        <v>2.1566999999999998</v>
      </c>
      <c r="C1466">
        <v>0.52149999999999996</v>
      </c>
      <c r="D1466">
        <v>3.0131000000000001</v>
      </c>
      <c r="E1466">
        <v>3.0145</v>
      </c>
    </row>
    <row r="1467" spans="1:5" x14ac:dyDescent="0.25">
      <c r="A1467">
        <v>145.376</v>
      </c>
      <c r="B1467">
        <v>2.1593</v>
      </c>
      <c r="C1467">
        <v>0.5202</v>
      </c>
      <c r="D1467">
        <v>3.0131000000000001</v>
      </c>
      <c r="E1467">
        <v>3.0145</v>
      </c>
    </row>
    <row r="1468" spans="1:5" x14ac:dyDescent="0.25">
      <c r="A1468">
        <v>145.477</v>
      </c>
      <c r="B1468">
        <v>2.1648999999999998</v>
      </c>
      <c r="C1468">
        <v>0.5202</v>
      </c>
      <c r="D1468">
        <v>3.0131000000000001</v>
      </c>
      <c r="E1468">
        <v>3.0145</v>
      </c>
    </row>
    <row r="1469" spans="1:5" x14ac:dyDescent="0.25">
      <c r="A1469">
        <v>145.57599999999999</v>
      </c>
      <c r="B1469">
        <v>2.1633</v>
      </c>
      <c r="C1469">
        <v>0.52280000000000004</v>
      </c>
      <c r="D1469">
        <v>3.0131000000000001</v>
      </c>
      <c r="E1469">
        <v>3.0145</v>
      </c>
    </row>
    <row r="1470" spans="1:5" x14ac:dyDescent="0.25">
      <c r="A1470">
        <v>145.67699999999999</v>
      </c>
      <c r="B1470">
        <v>2.1661999999999999</v>
      </c>
      <c r="C1470">
        <v>0.52280000000000004</v>
      </c>
      <c r="D1470">
        <v>3.0131000000000001</v>
      </c>
      <c r="E1470">
        <v>3.0145</v>
      </c>
    </row>
    <row r="1471" spans="1:5" x14ac:dyDescent="0.25">
      <c r="A1471">
        <v>145.77699999999999</v>
      </c>
      <c r="B1471">
        <v>2.1656</v>
      </c>
      <c r="C1471">
        <v>0.52090000000000003</v>
      </c>
      <c r="D1471">
        <v>3.0131000000000001</v>
      </c>
      <c r="E1471">
        <v>3.0145</v>
      </c>
    </row>
    <row r="1472" spans="1:5" x14ac:dyDescent="0.25">
      <c r="A1472">
        <v>145.876</v>
      </c>
      <c r="B1472">
        <v>2.1711999999999998</v>
      </c>
      <c r="C1472">
        <v>0.52280000000000004</v>
      </c>
      <c r="D1472">
        <v>3.0131000000000001</v>
      </c>
      <c r="E1472">
        <v>3.0145</v>
      </c>
    </row>
    <row r="1473" spans="1:5" x14ac:dyDescent="0.25">
      <c r="A1473">
        <v>145.977</v>
      </c>
      <c r="B1473">
        <v>2.1738</v>
      </c>
      <c r="C1473">
        <v>0.52739999999999998</v>
      </c>
      <c r="D1473">
        <v>3.0131000000000001</v>
      </c>
      <c r="E1473">
        <v>3.0145</v>
      </c>
    </row>
    <row r="1474" spans="1:5" x14ac:dyDescent="0.25">
      <c r="A1474">
        <v>146.07599999999999</v>
      </c>
      <c r="B1474">
        <v>2.1764000000000001</v>
      </c>
      <c r="C1474">
        <v>0.52349999999999997</v>
      </c>
      <c r="D1474">
        <v>3.0131000000000001</v>
      </c>
      <c r="E1474">
        <v>3.0145</v>
      </c>
    </row>
    <row r="1475" spans="1:5" x14ac:dyDescent="0.25">
      <c r="A1475">
        <v>146.17699999999999</v>
      </c>
      <c r="B1475">
        <v>2.1840000000000002</v>
      </c>
      <c r="C1475">
        <v>0.52349999999999997</v>
      </c>
      <c r="D1475">
        <v>3.0131000000000001</v>
      </c>
      <c r="E1475">
        <v>3.0145</v>
      </c>
    </row>
    <row r="1476" spans="1:5" x14ac:dyDescent="0.25">
      <c r="A1476">
        <v>146.27600000000001</v>
      </c>
      <c r="B1476">
        <v>2.1856</v>
      </c>
      <c r="C1476">
        <v>0.52549999999999997</v>
      </c>
      <c r="D1476">
        <v>3.0131000000000001</v>
      </c>
      <c r="E1476">
        <v>3.0145</v>
      </c>
    </row>
    <row r="1477" spans="1:5" x14ac:dyDescent="0.25">
      <c r="A1477">
        <v>146.376</v>
      </c>
      <c r="B1477">
        <v>2.1827000000000001</v>
      </c>
      <c r="C1477">
        <v>0.52349999999999997</v>
      </c>
      <c r="D1477">
        <v>3.0131000000000001</v>
      </c>
      <c r="E1477">
        <v>3.0145</v>
      </c>
    </row>
    <row r="1478" spans="1:5" x14ac:dyDescent="0.25">
      <c r="A1478">
        <v>146.477</v>
      </c>
      <c r="B1478">
        <v>2.1879</v>
      </c>
      <c r="C1478">
        <v>0.52549999999999997</v>
      </c>
      <c r="D1478">
        <v>3.0131000000000001</v>
      </c>
      <c r="E1478">
        <v>3.0145</v>
      </c>
    </row>
    <row r="1479" spans="1:5" x14ac:dyDescent="0.25">
      <c r="A1479">
        <v>146.577</v>
      </c>
      <c r="B1479">
        <v>2.1886000000000001</v>
      </c>
      <c r="C1479">
        <v>0.52280000000000004</v>
      </c>
      <c r="D1479">
        <v>3.0131000000000001</v>
      </c>
      <c r="E1479">
        <v>3.0145</v>
      </c>
    </row>
    <row r="1480" spans="1:5" x14ac:dyDescent="0.25">
      <c r="A1480">
        <v>146.67699999999999</v>
      </c>
      <c r="B1480">
        <v>2.1919</v>
      </c>
      <c r="C1480">
        <v>0.5222</v>
      </c>
      <c r="D1480">
        <v>3.0131000000000001</v>
      </c>
      <c r="E1480">
        <v>3.0145</v>
      </c>
    </row>
    <row r="1481" spans="1:5" x14ac:dyDescent="0.25">
      <c r="A1481">
        <v>146.77600000000001</v>
      </c>
      <c r="B1481">
        <v>2.1945000000000001</v>
      </c>
      <c r="C1481">
        <v>0.52149999999999996</v>
      </c>
      <c r="D1481">
        <v>3.0131000000000001</v>
      </c>
      <c r="E1481">
        <v>3.0145</v>
      </c>
    </row>
    <row r="1482" spans="1:5" x14ac:dyDescent="0.25">
      <c r="A1482">
        <v>146.876</v>
      </c>
      <c r="B1482">
        <v>2.2014</v>
      </c>
      <c r="C1482">
        <v>0.52610000000000001</v>
      </c>
      <c r="D1482">
        <v>3.0131000000000001</v>
      </c>
      <c r="E1482">
        <v>3.0145</v>
      </c>
    </row>
    <row r="1483" spans="1:5" x14ac:dyDescent="0.25">
      <c r="A1483">
        <v>146.977</v>
      </c>
      <c r="B1483">
        <v>2.1987999999999999</v>
      </c>
      <c r="C1483">
        <v>0.52549999999999997</v>
      </c>
      <c r="D1483">
        <v>3.0131000000000001</v>
      </c>
      <c r="E1483">
        <v>3.0145</v>
      </c>
    </row>
    <row r="1484" spans="1:5" x14ac:dyDescent="0.25">
      <c r="A1484">
        <v>147.07599999999999</v>
      </c>
      <c r="B1484">
        <v>2.1968000000000001</v>
      </c>
      <c r="C1484">
        <v>0.52549999999999997</v>
      </c>
      <c r="D1484">
        <v>3.0129999999999999</v>
      </c>
      <c r="E1484">
        <v>3.0145</v>
      </c>
    </row>
    <row r="1485" spans="1:5" x14ac:dyDescent="0.25">
      <c r="A1485">
        <v>147.17699999999999</v>
      </c>
      <c r="B1485">
        <v>2.2073</v>
      </c>
      <c r="C1485">
        <v>0.52610000000000001</v>
      </c>
      <c r="D1485">
        <v>3.0129999999999999</v>
      </c>
      <c r="E1485">
        <v>3.0145</v>
      </c>
    </row>
    <row r="1486" spans="1:5" x14ac:dyDescent="0.25">
      <c r="A1486">
        <v>147.27600000000001</v>
      </c>
      <c r="B1486">
        <v>2.2119</v>
      </c>
      <c r="C1486">
        <v>0.52610000000000001</v>
      </c>
      <c r="D1486">
        <v>3.0129999999999999</v>
      </c>
      <c r="E1486">
        <v>3.0145</v>
      </c>
    </row>
    <row r="1487" spans="1:5" x14ac:dyDescent="0.25">
      <c r="A1487">
        <v>147.37700000000001</v>
      </c>
      <c r="B1487">
        <v>2.2141999999999999</v>
      </c>
      <c r="C1487">
        <v>0.52680000000000005</v>
      </c>
      <c r="D1487">
        <v>3.0129999999999999</v>
      </c>
      <c r="E1487">
        <v>3.0145</v>
      </c>
    </row>
    <row r="1488" spans="1:5" x14ac:dyDescent="0.25">
      <c r="A1488">
        <v>147.476</v>
      </c>
      <c r="B1488">
        <v>2.2162000000000002</v>
      </c>
      <c r="C1488">
        <v>0.52610000000000001</v>
      </c>
      <c r="D1488">
        <v>3.0129999999999999</v>
      </c>
      <c r="E1488">
        <v>3.0145</v>
      </c>
    </row>
    <row r="1489" spans="1:5" x14ac:dyDescent="0.25">
      <c r="A1489">
        <v>147.57599999999999</v>
      </c>
      <c r="B1489">
        <v>2.2195</v>
      </c>
      <c r="C1489">
        <v>0.52739999999999998</v>
      </c>
      <c r="D1489">
        <v>3.0129999999999999</v>
      </c>
      <c r="E1489">
        <v>3.0145</v>
      </c>
    </row>
    <row r="1490" spans="1:5" x14ac:dyDescent="0.25">
      <c r="A1490">
        <v>147.67699999999999</v>
      </c>
      <c r="B1490">
        <v>2.2233999999999998</v>
      </c>
      <c r="C1490">
        <v>0.52810000000000001</v>
      </c>
      <c r="D1490">
        <v>3.0129999999999999</v>
      </c>
      <c r="E1490">
        <v>3.0145</v>
      </c>
    </row>
    <row r="1491" spans="1:5" x14ac:dyDescent="0.25">
      <c r="A1491">
        <v>147.77600000000001</v>
      </c>
      <c r="B1491">
        <v>2.2155</v>
      </c>
      <c r="C1491">
        <v>0.52939999999999998</v>
      </c>
      <c r="D1491">
        <v>3.0129999999999999</v>
      </c>
      <c r="E1491">
        <v>3.0145</v>
      </c>
    </row>
    <row r="1492" spans="1:5" x14ac:dyDescent="0.25">
      <c r="A1492">
        <v>147.876</v>
      </c>
      <c r="B1492">
        <v>2.2280000000000002</v>
      </c>
      <c r="C1492">
        <v>0.52739999999999998</v>
      </c>
      <c r="D1492">
        <v>3.0129999999999999</v>
      </c>
      <c r="E1492">
        <v>3.0145</v>
      </c>
    </row>
    <row r="1493" spans="1:5" x14ac:dyDescent="0.25">
      <c r="A1493">
        <v>147.976</v>
      </c>
      <c r="B1493">
        <v>2.2277</v>
      </c>
      <c r="C1493">
        <v>0.52939999999999998</v>
      </c>
      <c r="D1493">
        <v>3.0129999999999999</v>
      </c>
      <c r="E1493">
        <v>3.0145</v>
      </c>
    </row>
    <row r="1494" spans="1:5" x14ac:dyDescent="0.25">
      <c r="A1494">
        <v>148.077</v>
      </c>
      <c r="B1494">
        <v>2.2284000000000002</v>
      </c>
      <c r="C1494">
        <v>0.52869999999999995</v>
      </c>
      <c r="D1494">
        <v>3.0129999999999999</v>
      </c>
      <c r="E1494">
        <v>3.0145</v>
      </c>
    </row>
    <row r="1495" spans="1:5" x14ac:dyDescent="0.25">
      <c r="A1495">
        <v>148.17699999999999</v>
      </c>
      <c r="B1495">
        <v>2.2326000000000001</v>
      </c>
      <c r="C1495">
        <v>0.52410000000000001</v>
      </c>
      <c r="D1495">
        <v>3.0129999999999999</v>
      </c>
      <c r="E1495">
        <v>3.0145</v>
      </c>
    </row>
    <row r="1496" spans="1:5" x14ac:dyDescent="0.25">
      <c r="A1496">
        <v>148.27600000000001</v>
      </c>
      <c r="B1496">
        <v>2.2402000000000002</v>
      </c>
      <c r="C1496">
        <v>0.52480000000000004</v>
      </c>
      <c r="D1496">
        <v>3.0129999999999999</v>
      </c>
      <c r="E1496">
        <v>3.0145</v>
      </c>
    </row>
    <row r="1497" spans="1:5" x14ac:dyDescent="0.25">
      <c r="A1497">
        <v>148.376</v>
      </c>
      <c r="B1497">
        <v>2.2366000000000001</v>
      </c>
      <c r="C1497">
        <v>0.52939999999999998</v>
      </c>
      <c r="D1497">
        <v>3.0129999999999999</v>
      </c>
      <c r="E1497">
        <v>3.0145</v>
      </c>
    </row>
    <row r="1498" spans="1:5" x14ac:dyDescent="0.25">
      <c r="A1498">
        <v>148.477</v>
      </c>
      <c r="B1498">
        <v>2.2402000000000002</v>
      </c>
      <c r="C1498">
        <v>0.52739999999999998</v>
      </c>
      <c r="D1498">
        <v>3.0129999999999999</v>
      </c>
      <c r="E1498">
        <v>3.0145</v>
      </c>
    </row>
    <row r="1499" spans="1:5" x14ac:dyDescent="0.25">
      <c r="A1499">
        <v>148.577</v>
      </c>
      <c r="B1499">
        <v>2.2467999999999999</v>
      </c>
      <c r="C1499">
        <v>0.53069999999999995</v>
      </c>
      <c r="D1499">
        <v>3.0129999999999999</v>
      </c>
      <c r="E1499">
        <v>3.0145</v>
      </c>
    </row>
    <row r="1500" spans="1:5" x14ac:dyDescent="0.25">
      <c r="A1500">
        <v>148.67599999999999</v>
      </c>
      <c r="B1500">
        <v>2.2477</v>
      </c>
      <c r="C1500">
        <v>0.52939999999999998</v>
      </c>
      <c r="D1500">
        <v>3.0129999999999999</v>
      </c>
      <c r="E1500">
        <v>3.0145</v>
      </c>
    </row>
    <row r="1501" spans="1:5" x14ac:dyDescent="0.25">
      <c r="A1501">
        <v>148.77699999999999</v>
      </c>
      <c r="B1501">
        <v>2.2563</v>
      </c>
      <c r="C1501">
        <v>0.53139999999999998</v>
      </c>
      <c r="D1501">
        <v>3.0129999999999999</v>
      </c>
      <c r="E1501">
        <v>3.0145</v>
      </c>
    </row>
    <row r="1502" spans="1:5" x14ac:dyDescent="0.25">
      <c r="A1502">
        <v>148.876</v>
      </c>
      <c r="B1502">
        <v>2.2519999999999998</v>
      </c>
      <c r="C1502">
        <v>0.53200000000000003</v>
      </c>
      <c r="D1502">
        <v>3.0129999999999999</v>
      </c>
      <c r="E1502">
        <v>3.0145</v>
      </c>
    </row>
    <row r="1503" spans="1:5" x14ac:dyDescent="0.25">
      <c r="A1503">
        <v>148.976</v>
      </c>
      <c r="B1503">
        <v>2.2555999999999998</v>
      </c>
      <c r="C1503">
        <v>0.53069999999999995</v>
      </c>
      <c r="D1503">
        <v>3.0129999999999999</v>
      </c>
      <c r="E1503">
        <v>3.0145</v>
      </c>
    </row>
    <row r="1504" spans="1:5" x14ac:dyDescent="0.25">
      <c r="A1504">
        <v>149.07599999999999</v>
      </c>
      <c r="B1504">
        <v>2.2645</v>
      </c>
      <c r="C1504">
        <v>0.53069999999999995</v>
      </c>
      <c r="D1504">
        <v>3.0129999999999999</v>
      </c>
      <c r="E1504">
        <v>3.0145</v>
      </c>
    </row>
    <row r="1505" spans="1:5" x14ac:dyDescent="0.25">
      <c r="A1505">
        <v>149.17699999999999</v>
      </c>
      <c r="B1505">
        <v>2.2589000000000001</v>
      </c>
      <c r="C1505">
        <v>0.52939999999999998</v>
      </c>
      <c r="D1505">
        <v>3.0129999999999999</v>
      </c>
      <c r="E1505">
        <v>3.0145</v>
      </c>
    </row>
    <row r="1506" spans="1:5" x14ac:dyDescent="0.25">
      <c r="A1506">
        <v>149.27699999999999</v>
      </c>
      <c r="B1506">
        <v>2.2690999999999999</v>
      </c>
      <c r="C1506">
        <v>0.52810000000000001</v>
      </c>
      <c r="D1506">
        <v>3.0129999999999999</v>
      </c>
      <c r="E1506">
        <v>3.0145</v>
      </c>
    </row>
    <row r="1507" spans="1:5" x14ac:dyDescent="0.25">
      <c r="A1507">
        <v>149.376</v>
      </c>
      <c r="B1507">
        <v>2.2671000000000001</v>
      </c>
      <c r="C1507">
        <v>0.5353</v>
      </c>
      <c r="D1507">
        <v>3.0129999999999999</v>
      </c>
      <c r="E1507">
        <v>3.0145</v>
      </c>
    </row>
    <row r="1508" spans="1:5" x14ac:dyDescent="0.25">
      <c r="A1508">
        <v>149.477</v>
      </c>
      <c r="B1508">
        <v>2.2763</v>
      </c>
      <c r="C1508">
        <v>0.52939999999999998</v>
      </c>
      <c r="D1508">
        <v>3.0129999999999999</v>
      </c>
      <c r="E1508">
        <v>3.0145</v>
      </c>
    </row>
    <row r="1509" spans="1:5" x14ac:dyDescent="0.25">
      <c r="A1509">
        <v>149.57599999999999</v>
      </c>
      <c r="B1509">
        <v>2.2776999999999998</v>
      </c>
      <c r="C1509">
        <v>0.52810000000000001</v>
      </c>
      <c r="D1509">
        <v>3.0129999999999999</v>
      </c>
      <c r="E1509">
        <v>3.0145</v>
      </c>
    </row>
    <row r="1510" spans="1:5" x14ac:dyDescent="0.25">
      <c r="A1510">
        <v>149.67699999999999</v>
      </c>
      <c r="B1510">
        <v>2.2812999999999999</v>
      </c>
      <c r="C1510">
        <v>0.53069999999999995</v>
      </c>
      <c r="D1510">
        <v>3.0129999999999999</v>
      </c>
      <c r="E1510">
        <v>3.0145</v>
      </c>
    </row>
    <row r="1511" spans="1:5" x14ac:dyDescent="0.25">
      <c r="A1511">
        <v>149.77600000000001</v>
      </c>
      <c r="B1511">
        <v>2.2749999999999999</v>
      </c>
      <c r="C1511">
        <v>0.5333</v>
      </c>
      <c r="D1511">
        <v>3.0129999999999999</v>
      </c>
      <c r="E1511">
        <v>3.0145</v>
      </c>
    </row>
    <row r="1512" spans="1:5" x14ac:dyDescent="0.25">
      <c r="A1512">
        <v>149.87700000000001</v>
      </c>
      <c r="B1512">
        <v>2.2789999999999999</v>
      </c>
      <c r="C1512">
        <v>0.53139999999999998</v>
      </c>
      <c r="D1512">
        <v>3.0129999999999999</v>
      </c>
      <c r="E1512">
        <v>3.0145</v>
      </c>
    </row>
    <row r="1513" spans="1:5" x14ac:dyDescent="0.25">
      <c r="A1513">
        <v>149.977</v>
      </c>
      <c r="B1513">
        <v>2.2846000000000002</v>
      </c>
      <c r="C1513">
        <v>0.53069999999999995</v>
      </c>
      <c r="D1513">
        <v>3.0129999999999999</v>
      </c>
      <c r="E1513">
        <v>3.0144000000000002</v>
      </c>
    </row>
    <row r="1514" spans="1:5" x14ac:dyDescent="0.25">
      <c r="A1514">
        <v>150.07599999999999</v>
      </c>
      <c r="B1514">
        <v>2.2877999999999998</v>
      </c>
      <c r="C1514">
        <v>0.53139999999999998</v>
      </c>
      <c r="D1514">
        <v>3.0129999999999999</v>
      </c>
      <c r="E1514">
        <v>3.0144000000000002</v>
      </c>
    </row>
    <row r="1515" spans="1:5" x14ac:dyDescent="0.25">
      <c r="A1515">
        <v>150.17699999999999</v>
      </c>
      <c r="B1515">
        <v>2.2862</v>
      </c>
      <c r="C1515">
        <v>0.5353</v>
      </c>
      <c r="D1515">
        <v>3.0129999999999999</v>
      </c>
      <c r="E1515">
        <v>3.0144000000000002</v>
      </c>
    </row>
    <row r="1516" spans="1:5" x14ac:dyDescent="0.25">
      <c r="A1516">
        <v>150.27600000000001</v>
      </c>
      <c r="B1516">
        <v>2.2944</v>
      </c>
      <c r="C1516">
        <v>0.53200000000000003</v>
      </c>
      <c r="D1516">
        <v>3.0129999999999999</v>
      </c>
      <c r="E1516">
        <v>3.0144000000000002</v>
      </c>
    </row>
    <row r="1517" spans="1:5" x14ac:dyDescent="0.25">
      <c r="A1517">
        <v>150.376</v>
      </c>
      <c r="B1517">
        <v>2.2999999999999998</v>
      </c>
      <c r="C1517">
        <v>0.53069999999999995</v>
      </c>
      <c r="D1517">
        <v>3.0129999999999999</v>
      </c>
      <c r="E1517">
        <v>3.0144000000000002</v>
      </c>
    </row>
    <row r="1518" spans="1:5" x14ac:dyDescent="0.25">
      <c r="A1518">
        <v>150.477</v>
      </c>
      <c r="B1518">
        <v>2.2989999999999999</v>
      </c>
      <c r="C1518">
        <v>0.53200000000000003</v>
      </c>
      <c r="D1518">
        <v>3.0129999999999999</v>
      </c>
      <c r="E1518">
        <v>3.0144000000000002</v>
      </c>
    </row>
    <row r="1519" spans="1:5" x14ac:dyDescent="0.25">
      <c r="A1519">
        <v>150.577</v>
      </c>
      <c r="B1519">
        <v>2.3048999999999999</v>
      </c>
      <c r="C1519">
        <v>0.53469999999999995</v>
      </c>
      <c r="D1519">
        <v>3.0129999999999999</v>
      </c>
      <c r="E1519">
        <v>3.0144000000000002</v>
      </c>
    </row>
    <row r="1520" spans="1:5" x14ac:dyDescent="0.25">
      <c r="A1520">
        <v>150.67699999999999</v>
      </c>
      <c r="B1520">
        <v>2.3066</v>
      </c>
      <c r="C1520">
        <v>0.53800000000000003</v>
      </c>
      <c r="D1520">
        <v>3.0129999999999999</v>
      </c>
      <c r="E1520">
        <v>3.0144000000000002</v>
      </c>
    </row>
    <row r="1521" spans="1:5" x14ac:dyDescent="0.25">
      <c r="A1521">
        <v>150.77600000000001</v>
      </c>
      <c r="B1521">
        <v>2.3098999999999998</v>
      </c>
      <c r="C1521">
        <v>0.53400000000000003</v>
      </c>
      <c r="D1521">
        <v>3.0129999999999999</v>
      </c>
      <c r="E1521">
        <v>3.0144000000000002</v>
      </c>
    </row>
    <row r="1522" spans="1:5" x14ac:dyDescent="0.25">
      <c r="A1522">
        <v>150.87700000000001</v>
      </c>
      <c r="B1522">
        <v>2.3157999999999999</v>
      </c>
      <c r="C1522">
        <v>0.53600000000000003</v>
      </c>
      <c r="D1522">
        <v>3.0129999999999999</v>
      </c>
      <c r="E1522">
        <v>3.0144000000000002</v>
      </c>
    </row>
    <row r="1523" spans="1:5" x14ac:dyDescent="0.25">
      <c r="A1523">
        <v>150.977</v>
      </c>
      <c r="B1523">
        <v>2.3184</v>
      </c>
      <c r="C1523">
        <v>0.53469999999999995</v>
      </c>
      <c r="D1523">
        <v>3.0129999999999999</v>
      </c>
      <c r="E1523">
        <v>3.0144000000000002</v>
      </c>
    </row>
    <row r="1524" spans="1:5" x14ac:dyDescent="0.25">
      <c r="A1524">
        <v>151.07599999999999</v>
      </c>
      <c r="B1524">
        <v>2.3098999999999998</v>
      </c>
      <c r="C1524">
        <v>0.53800000000000003</v>
      </c>
      <c r="D1524">
        <v>3.0129999999999999</v>
      </c>
      <c r="E1524">
        <v>3.0144000000000002</v>
      </c>
    </row>
    <row r="1525" spans="1:5" x14ac:dyDescent="0.25">
      <c r="A1525">
        <v>151.17699999999999</v>
      </c>
      <c r="B1525">
        <v>2.3283</v>
      </c>
      <c r="C1525">
        <v>0.53659999999999997</v>
      </c>
      <c r="D1525">
        <v>3.0129999999999999</v>
      </c>
      <c r="E1525">
        <v>3.0144000000000002</v>
      </c>
    </row>
    <row r="1526" spans="1:5" x14ac:dyDescent="0.25">
      <c r="A1526">
        <v>151.27600000000001</v>
      </c>
      <c r="B1526">
        <v>2.3260000000000001</v>
      </c>
      <c r="C1526">
        <v>0.53800000000000003</v>
      </c>
      <c r="D1526">
        <v>3.0129999999999999</v>
      </c>
      <c r="E1526">
        <v>3.0144000000000002</v>
      </c>
    </row>
    <row r="1527" spans="1:5" x14ac:dyDescent="0.25">
      <c r="A1527">
        <v>151.37700000000001</v>
      </c>
      <c r="B1527">
        <v>2.3266</v>
      </c>
      <c r="C1527">
        <v>0.53400000000000003</v>
      </c>
      <c r="D1527">
        <v>3.0129999999999999</v>
      </c>
      <c r="E1527">
        <v>3.0144000000000002</v>
      </c>
    </row>
    <row r="1528" spans="1:5" x14ac:dyDescent="0.25">
      <c r="A1528">
        <v>151.476</v>
      </c>
      <c r="B1528">
        <v>2.3315999999999999</v>
      </c>
      <c r="C1528">
        <v>0.53469999999999995</v>
      </c>
      <c r="D1528">
        <v>3.0129999999999999</v>
      </c>
      <c r="E1528">
        <v>3.0144000000000002</v>
      </c>
    </row>
    <row r="1529" spans="1:5" x14ac:dyDescent="0.25">
      <c r="A1529">
        <v>151.57599999999999</v>
      </c>
      <c r="B1529">
        <v>2.3315999999999999</v>
      </c>
      <c r="C1529">
        <v>0.53400000000000003</v>
      </c>
      <c r="D1529">
        <v>3.0129999999999999</v>
      </c>
      <c r="E1529">
        <v>3.0144000000000002</v>
      </c>
    </row>
    <row r="1530" spans="1:5" x14ac:dyDescent="0.25">
      <c r="A1530">
        <v>151.67699999999999</v>
      </c>
      <c r="B1530">
        <v>2.3285999999999998</v>
      </c>
      <c r="C1530">
        <v>0.5373</v>
      </c>
      <c r="D1530">
        <v>3.0129999999999999</v>
      </c>
      <c r="E1530">
        <v>3.0144000000000002</v>
      </c>
    </row>
    <row r="1531" spans="1:5" x14ac:dyDescent="0.25">
      <c r="A1531">
        <v>151.77600000000001</v>
      </c>
      <c r="B1531">
        <v>2.3388</v>
      </c>
      <c r="C1531">
        <v>0.53469999999999995</v>
      </c>
      <c r="D1531">
        <v>3.0129999999999999</v>
      </c>
      <c r="E1531">
        <v>3.0144000000000002</v>
      </c>
    </row>
    <row r="1532" spans="1:5" x14ac:dyDescent="0.25">
      <c r="A1532">
        <v>151.876</v>
      </c>
      <c r="B1532">
        <v>2.3437000000000001</v>
      </c>
      <c r="C1532">
        <v>0.53400000000000003</v>
      </c>
      <c r="D1532">
        <v>3.0129999999999999</v>
      </c>
      <c r="E1532">
        <v>3.0144000000000002</v>
      </c>
    </row>
    <row r="1533" spans="1:5" x14ac:dyDescent="0.25">
      <c r="A1533">
        <v>151.976</v>
      </c>
      <c r="B1533">
        <v>2.3372000000000002</v>
      </c>
      <c r="C1533">
        <v>0.53469999999999995</v>
      </c>
      <c r="D1533">
        <v>3.0129999999999999</v>
      </c>
      <c r="E1533">
        <v>3.0144000000000002</v>
      </c>
    </row>
    <row r="1534" spans="1:5" x14ac:dyDescent="0.25">
      <c r="A1534">
        <v>152.077</v>
      </c>
      <c r="B1534">
        <v>2.3473000000000002</v>
      </c>
      <c r="C1534">
        <v>0.53859999999999997</v>
      </c>
      <c r="D1534">
        <v>3.0129999999999999</v>
      </c>
      <c r="E1534">
        <v>3.0144000000000002</v>
      </c>
    </row>
    <row r="1535" spans="1:5" x14ac:dyDescent="0.25">
      <c r="A1535">
        <v>152.17699999999999</v>
      </c>
      <c r="B1535">
        <v>2.3525999999999998</v>
      </c>
      <c r="C1535">
        <v>0.53600000000000003</v>
      </c>
      <c r="D1535">
        <v>3.0129999999999999</v>
      </c>
      <c r="E1535">
        <v>3.0144000000000002</v>
      </c>
    </row>
    <row r="1536" spans="1:5" x14ac:dyDescent="0.25">
      <c r="A1536">
        <v>152.27600000000001</v>
      </c>
      <c r="B1536">
        <v>2.3490000000000002</v>
      </c>
      <c r="C1536">
        <v>0.54120000000000001</v>
      </c>
      <c r="D1536">
        <v>3.0129999999999999</v>
      </c>
      <c r="E1536">
        <v>3.0144000000000002</v>
      </c>
    </row>
    <row r="1537" spans="1:5" x14ac:dyDescent="0.25">
      <c r="A1537">
        <v>152.376</v>
      </c>
      <c r="B1537">
        <v>2.3572000000000002</v>
      </c>
      <c r="C1537">
        <v>0.53990000000000005</v>
      </c>
      <c r="D1537">
        <v>3.0129999999999999</v>
      </c>
      <c r="E1537">
        <v>3.0144000000000002</v>
      </c>
    </row>
    <row r="1538" spans="1:5" x14ac:dyDescent="0.25">
      <c r="A1538">
        <v>152.477</v>
      </c>
      <c r="B1538">
        <v>2.3584999999999998</v>
      </c>
      <c r="C1538">
        <v>0.53800000000000003</v>
      </c>
      <c r="D1538">
        <v>3.0129999999999999</v>
      </c>
      <c r="E1538">
        <v>3.0144000000000002</v>
      </c>
    </row>
    <row r="1539" spans="1:5" x14ac:dyDescent="0.25">
      <c r="A1539">
        <v>152.577</v>
      </c>
      <c r="B1539">
        <v>2.3607999999999998</v>
      </c>
      <c r="C1539">
        <v>0.53859999999999997</v>
      </c>
      <c r="D1539">
        <v>3.0129999999999999</v>
      </c>
      <c r="E1539">
        <v>3.0144000000000002</v>
      </c>
    </row>
    <row r="1540" spans="1:5" x14ac:dyDescent="0.25">
      <c r="A1540">
        <v>152.67599999999999</v>
      </c>
      <c r="B1540">
        <v>2.3628</v>
      </c>
      <c r="C1540">
        <v>0.53659999999999997</v>
      </c>
      <c r="D1540">
        <v>3.0129999999999999</v>
      </c>
      <c r="E1540">
        <v>3.0144000000000002</v>
      </c>
    </row>
    <row r="1541" spans="1:5" x14ac:dyDescent="0.25">
      <c r="A1541">
        <v>152.77699999999999</v>
      </c>
      <c r="B1541">
        <v>2.3592</v>
      </c>
      <c r="C1541">
        <v>0.53800000000000003</v>
      </c>
      <c r="D1541">
        <v>3.0129999999999999</v>
      </c>
      <c r="E1541">
        <v>3.0144000000000002</v>
      </c>
    </row>
    <row r="1542" spans="1:5" x14ac:dyDescent="0.25">
      <c r="A1542">
        <v>152.876</v>
      </c>
      <c r="B1542">
        <v>2.3677000000000001</v>
      </c>
      <c r="C1542">
        <v>0.54059999999999997</v>
      </c>
      <c r="D1542">
        <v>3.0129999999999999</v>
      </c>
      <c r="E1542">
        <v>3.0144000000000002</v>
      </c>
    </row>
    <row r="1543" spans="1:5" x14ac:dyDescent="0.25">
      <c r="A1543">
        <v>152.976</v>
      </c>
      <c r="B1543">
        <v>2.3723000000000001</v>
      </c>
      <c r="C1543">
        <v>0.54059999999999997</v>
      </c>
      <c r="D1543">
        <v>3.0129000000000001</v>
      </c>
      <c r="E1543">
        <v>3.0144000000000002</v>
      </c>
    </row>
    <row r="1544" spans="1:5" x14ac:dyDescent="0.25">
      <c r="A1544">
        <v>153.07599999999999</v>
      </c>
      <c r="B1544">
        <v>2.371</v>
      </c>
      <c r="C1544">
        <v>0.54059999999999997</v>
      </c>
      <c r="D1544">
        <v>3.0129000000000001</v>
      </c>
      <c r="E1544">
        <v>3.0144000000000002</v>
      </c>
    </row>
    <row r="1545" spans="1:5" x14ac:dyDescent="0.25">
      <c r="A1545">
        <v>153.17699999999999</v>
      </c>
      <c r="B1545">
        <v>2.3782000000000001</v>
      </c>
      <c r="C1545">
        <v>0.54120000000000001</v>
      </c>
      <c r="D1545">
        <v>3.0129000000000001</v>
      </c>
      <c r="E1545">
        <v>3.0144000000000002</v>
      </c>
    </row>
    <row r="1546" spans="1:5" x14ac:dyDescent="0.25">
      <c r="A1546">
        <v>153.27699999999999</v>
      </c>
      <c r="B1546">
        <v>2.3852000000000002</v>
      </c>
      <c r="C1546">
        <v>0.54120000000000001</v>
      </c>
      <c r="D1546">
        <v>3.0129000000000001</v>
      </c>
      <c r="E1546">
        <v>3.0144000000000002</v>
      </c>
    </row>
    <row r="1547" spans="1:5" x14ac:dyDescent="0.25">
      <c r="A1547">
        <v>153.376</v>
      </c>
      <c r="B1547">
        <v>2.3805999999999998</v>
      </c>
      <c r="C1547">
        <v>0.53659999999999997</v>
      </c>
      <c r="D1547">
        <v>3.0129000000000001</v>
      </c>
      <c r="E1547">
        <v>3.0144000000000002</v>
      </c>
    </row>
    <row r="1548" spans="1:5" x14ac:dyDescent="0.25">
      <c r="A1548">
        <v>153.477</v>
      </c>
      <c r="B1548">
        <v>2.3868</v>
      </c>
      <c r="C1548">
        <v>0.53990000000000005</v>
      </c>
      <c r="D1548">
        <v>3.0129000000000001</v>
      </c>
      <c r="E1548">
        <v>3.0144000000000002</v>
      </c>
    </row>
    <row r="1549" spans="1:5" x14ac:dyDescent="0.25">
      <c r="A1549">
        <v>153.57599999999999</v>
      </c>
      <c r="B1549">
        <v>2.3900999999999999</v>
      </c>
      <c r="C1549">
        <v>0.54390000000000005</v>
      </c>
      <c r="D1549">
        <v>3.0129000000000001</v>
      </c>
      <c r="E1549">
        <v>3.0144000000000002</v>
      </c>
    </row>
    <row r="1550" spans="1:5" x14ac:dyDescent="0.25">
      <c r="A1550">
        <v>153.67699999999999</v>
      </c>
      <c r="B1550">
        <v>2.3900999999999999</v>
      </c>
      <c r="C1550">
        <v>0.54120000000000001</v>
      </c>
      <c r="D1550">
        <v>3.0129000000000001</v>
      </c>
      <c r="E1550">
        <v>3.0144000000000002</v>
      </c>
    </row>
    <row r="1551" spans="1:5" x14ac:dyDescent="0.25">
      <c r="A1551">
        <v>153.77699999999999</v>
      </c>
      <c r="B1551">
        <v>2.3973</v>
      </c>
      <c r="C1551">
        <v>0.54190000000000005</v>
      </c>
      <c r="D1551">
        <v>3.0127999999999999</v>
      </c>
      <c r="E1551">
        <v>3.0144000000000002</v>
      </c>
    </row>
    <row r="1552" spans="1:5" x14ac:dyDescent="0.25">
      <c r="A1552">
        <v>153.876</v>
      </c>
      <c r="B1552">
        <v>2.4003000000000001</v>
      </c>
      <c r="C1552">
        <v>0.54120000000000001</v>
      </c>
      <c r="D1552">
        <v>3.0127999999999999</v>
      </c>
      <c r="E1552">
        <v>3.0144000000000002</v>
      </c>
    </row>
    <row r="1553" spans="1:5" x14ac:dyDescent="0.25">
      <c r="A1553">
        <v>153.977</v>
      </c>
      <c r="B1553">
        <v>2.3973</v>
      </c>
      <c r="C1553">
        <v>0.54390000000000005</v>
      </c>
      <c r="D1553">
        <v>3.0127999999999999</v>
      </c>
      <c r="E1553">
        <v>3.0144000000000002</v>
      </c>
    </row>
    <row r="1554" spans="1:5" x14ac:dyDescent="0.25">
      <c r="A1554">
        <v>154.07599999999999</v>
      </c>
      <c r="B1554">
        <v>2.4055</v>
      </c>
      <c r="C1554">
        <v>0.5393</v>
      </c>
      <c r="D1554">
        <v>3.0127999999999999</v>
      </c>
      <c r="E1554">
        <v>3.0144000000000002</v>
      </c>
    </row>
    <row r="1555" spans="1:5" x14ac:dyDescent="0.25">
      <c r="A1555">
        <v>154.17699999999999</v>
      </c>
      <c r="B1555">
        <v>2.4072</v>
      </c>
      <c r="C1555">
        <v>0.54390000000000005</v>
      </c>
      <c r="D1555">
        <v>3.0127999999999999</v>
      </c>
      <c r="E1555">
        <v>3.0143</v>
      </c>
    </row>
    <row r="1556" spans="1:5" x14ac:dyDescent="0.25">
      <c r="A1556">
        <v>154.27600000000001</v>
      </c>
      <c r="B1556">
        <v>2.4077999999999999</v>
      </c>
      <c r="C1556">
        <v>0.54259999999999997</v>
      </c>
      <c r="D1556">
        <v>3.0127999999999999</v>
      </c>
      <c r="E1556">
        <v>3.0143</v>
      </c>
    </row>
    <row r="1557" spans="1:5" x14ac:dyDescent="0.25">
      <c r="A1557">
        <v>154.376</v>
      </c>
      <c r="B1557">
        <v>2.4150999999999998</v>
      </c>
      <c r="C1557">
        <v>0.54059999999999997</v>
      </c>
      <c r="D1557">
        <v>3.0127999999999999</v>
      </c>
      <c r="E1557">
        <v>3.0143</v>
      </c>
    </row>
    <row r="1558" spans="1:5" x14ac:dyDescent="0.25">
      <c r="A1558">
        <v>154.477</v>
      </c>
      <c r="B1558">
        <v>2.4192999999999998</v>
      </c>
      <c r="C1558">
        <v>0.54120000000000001</v>
      </c>
      <c r="D1558">
        <v>3.0127999999999999</v>
      </c>
      <c r="E1558">
        <v>3.0143</v>
      </c>
    </row>
    <row r="1559" spans="1:5" x14ac:dyDescent="0.25">
      <c r="A1559">
        <v>154.577</v>
      </c>
      <c r="B1559">
        <v>2.4154</v>
      </c>
      <c r="C1559">
        <v>0.54720000000000002</v>
      </c>
      <c r="D1559">
        <v>3.0127999999999999</v>
      </c>
      <c r="E1559">
        <v>3.0143</v>
      </c>
    </row>
    <row r="1560" spans="1:5" x14ac:dyDescent="0.25">
      <c r="A1560">
        <v>154.67699999999999</v>
      </c>
      <c r="B1560">
        <v>2.4213</v>
      </c>
      <c r="C1560">
        <v>0.54849999999999999</v>
      </c>
      <c r="D1560">
        <v>3.0127999999999999</v>
      </c>
      <c r="E1560">
        <v>3.0143</v>
      </c>
    </row>
    <row r="1561" spans="1:5" x14ac:dyDescent="0.25">
      <c r="A1561">
        <v>154.77600000000001</v>
      </c>
      <c r="B1561">
        <v>2.4266000000000001</v>
      </c>
      <c r="C1561">
        <v>0.54779999999999995</v>
      </c>
      <c r="D1561">
        <v>3.0127999999999999</v>
      </c>
      <c r="E1561">
        <v>3.0143</v>
      </c>
    </row>
    <row r="1562" spans="1:5" x14ac:dyDescent="0.25">
      <c r="A1562">
        <v>154.87700000000001</v>
      </c>
      <c r="B1562">
        <v>2.4321999999999999</v>
      </c>
      <c r="C1562">
        <v>0.54449999999999998</v>
      </c>
      <c r="D1562">
        <v>3.0127999999999999</v>
      </c>
      <c r="E1562">
        <v>3.0143</v>
      </c>
    </row>
    <row r="1563" spans="1:5" x14ac:dyDescent="0.25">
      <c r="A1563">
        <v>154.977</v>
      </c>
      <c r="B1563">
        <v>2.4348000000000001</v>
      </c>
      <c r="C1563">
        <v>0.54520000000000002</v>
      </c>
      <c r="D1563">
        <v>3.0127999999999999</v>
      </c>
      <c r="E1563">
        <v>3.0143</v>
      </c>
    </row>
    <row r="1564" spans="1:5" x14ac:dyDescent="0.25">
      <c r="A1564">
        <v>155.07599999999999</v>
      </c>
      <c r="B1564">
        <v>2.4354</v>
      </c>
      <c r="C1564">
        <v>0.54449999999999998</v>
      </c>
      <c r="D1564">
        <v>3.0127999999999999</v>
      </c>
      <c r="E1564">
        <v>3.0143</v>
      </c>
    </row>
    <row r="1565" spans="1:5" x14ac:dyDescent="0.25">
      <c r="A1565">
        <v>155.17699999999999</v>
      </c>
      <c r="B1565">
        <v>2.4344999999999999</v>
      </c>
      <c r="C1565">
        <v>0.54649999999999999</v>
      </c>
      <c r="D1565">
        <v>3.0127999999999999</v>
      </c>
      <c r="E1565">
        <v>3.0143</v>
      </c>
    </row>
    <row r="1566" spans="1:5" x14ac:dyDescent="0.25">
      <c r="A1566">
        <v>155.27600000000001</v>
      </c>
      <c r="B1566">
        <v>2.4348000000000001</v>
      </c>
      <c r="C1566">
        <v>0.54720000000000002</v>
      </c>
      <c r="D1566">
        <v>3.0127999999999999</v>
      </c>
      <c r="E1566">
        <v>3.0143</v>
      </c>
    </row>
    <row r="1567" spans="1:5" x14ac:dyDescent="0.25">
      <c r="A1567">
        <v>155.37700000000001</v>
      </c>
      <c r="B1567">
        <v>2.4493</v>
      </c>
      <c r="C1567">
        <v>0.54649999999999999</v>
      </c>
      <c r="D1567">
        <v>3.0127999999999999</v>
      </c>
      <c r="E1567">
        <v>3.0143</v>
      </c>
    </row>
    <row r="1568" spans="1:5" x14ac:dyDescent="0.25">
      <c r="A1568">
        <v>155.477</v>
      </c>
      <c r="B1568">
        <v>2.4417</v>
      </c>
      <c r="C1568">
        <v>0.54259999999999997</v>
      </c>
      <c r="D1568">
        <v>3.0127999999999999</v>
      </c>
      <c r="E1568">
        <v>3.0143</v>
      </c>
    </row>
    <row r="1569" spans="1:5" x14ac:dyDescent="0.25">
      <c r="A1569">
        <v>155.57599999999999</v>
      </c>
      <c r="B1569">
        <v>2.4493</v>
      </c>
      <c r="C1569">
        <v>0.54779999999999995</v>
      </c>
      <c r="D1569">
        <v>3.0127999999999999</v>
      </c>
      <c r="E1569">
        <v>3.0143</v>
      </c>
    </row>
    <row r="1570" spans="1:5" x14ac:dyDescent="0.25">
      <c r="A1570">
        <v>155.67699999999999</v>
      </c>
      <c r="B1570">
        <v>2.4521999999999999</v>
      </c>
      <c r="C1570">
        <v>0.54649999999999999</v>
      </c>
      <c r="D1570">
        <v>3.0127999999999999</v>
      </c>
      <c r="E1570">
        <v>3.0143</v>
      </c>
    </row>
    <row r="1571" spans="1:5" x14ac:dyDescent="0.25">
      <c r="A1571">
        <v>155.77600000000001</v>
      </c>
      <c r="B1571">
        <v>2.4558</v>
      </c>
      <c r="C1571">
        <v>0.54320000000000002</v>
      </c>
      <c r="D1571">
        <v>3.0127999999999999</v>
      </c>
      <c r="E1571">
        <v>3.0143</v>
      </c>
    </row>
    <row r="1572" spans="1:5" x14ac:dyDescent="0.25">
      <c r="A1572">
        <v>155.876</v>
      </c>
      <c r="B1572">
        <v>2.4588000000000001</v>
      </c>
      <c r="C1572">
        <v>0.5504</v>
      </c>
      <c r="D1572">
        <v>3.0127999999999999</v>
      </c>
      <c r="E1572">
        <v>3.0143</v>
      </c>
    </row>
    <row r="1573" spans="1:5" x14ac:dyDescent="0.25">
      <c r="A1573">
        <v>155.976</v>
      </c>
      <c r="B1573">
        <v>2.4617</v>
      </c>
      <c r="C1573">
        <v>0.54579999999999995</v>
      </c>
      <c r="D1573">
        <v>3.0127999999999999</v>
      </c>
      <c r="E1573">
        <v>3.0143</v>
      </c>
    </row>
    <row r="1574" spans="1:5" x14ac:dyDescent="0.25">
      <c r="A1574">
        <v>156.077</v>
      </c>
      <c r="B1574">
        <v>2.4613999999999998</v>
      </c>
      <c r="C1574">
        <v>0.54849999999999999</v>
      </c>
      <c r="D1574">
        <v>3.0127999999999999</v>
      </c>
      <c r="E1574">
        <v>3.0143</v>
      </c>
    </row>
    <row r="1575" spans="1:5" x14ac:dyDescent="0.25">
      <c r="A1575">
        <v>156.17699999999999</v>
      </c>
      <c r="B1575">
        <v>2.4672999999999998</v>
      </c>
      <c r="C1575">
        <v>0.54720000000000002</v>
      </c>
      <c r="D1575">
        <v>3.0127999999999999</v>
      </c>
      <c r="E1575">
        <v>3.0143</v>
      </c>
    </row>
    <row r="1576" spans="1:5" x14ac:dyDescent="0.25">
      <c r="A1576">
        <v>156.27600000000001</v>
      </c>
      <c r="B1576">
        <v>2.4634</v>
      </c>
      <c r="C1576">
        <v>0.54910000000000003</v>
      </c>
      <c r="D1576">
        <v>3.0127999999999999</v>
      </c>
      <c r="E1576">
        <v>3.0143</v>
      </c>
    </row>
    <row r="1577" spans="1:5" x14ac:dyDescent="0.25">
      <c r="A1577">
        <v>156.376</v>
      </c>
      <c r="B1577">
        <v>2.4716</v>
      </c>
      <c r="C1577">
        <v>0.54649999999999999</v>
      </c>
      <c r="D1577">
        <v>3.0127999999999999</v>
      </c>
      <c r="E1577">
        <v>3.0143</v>
      </c>
    </row>
    <row r="1578" spans="1:5" x14ac:dyDescent="0.25">
      <c r="A1578">
        <v>156.477</v>
      </c>
      <c r="B1578">
        <v>2.4702999999999999</v>
      </c>
      <c r="C1578">
        <v>0.54849999999999999</v>
      </c>
      <c r="D1578">
        <v>3.0127999999999999</v>
      </c>
      <c r="E1578">
        <v>3.0143</v>
      </c>
    </row>
    <row r="1579" spans="1:5" x14ac:dyDescent="0.25">
      <c r="A1579">
        <v>156.577</v>
      </c>
      <c r="B1579">
        <v>2.4830999999999999</v>
      </c>
      <c r="C1579">
        <v>0.54649999999999999</v>
      </c>
      <c r="D1579">
        <v>3.0127999999999999</v>
      </c>
      <c r="E1579">
        <v>3.0142000000000002</v>
      </c>
    </row>
    <row r="1580" spans="1:5" x14ac:dyDescent="0.25">
      <c r="A1580">
        <v>156.67599999999999</v>
      </c>
      <c r="B1580">
        <v>2.4805000000000001</v>
      </c>
      <c r="C1580">
        <v>0.54779999999999995</v>
      </c>
      <c r="D1580">
        <v>3.0127999999999999</v>
      </c>
      <c r="E1580">
        <v>3.0142000000000002</v>
      </c>
    </row>
    <row r="1581" spans="1:5" x14ac:dyDescent="0.25">
      <c r="A1581">
        <v>156.77699999999999</v>
      </c>
      <c r="B1581">
        <v>2.4802</v>
      </c>
      <c r="C1581">
        <v>0.54910000000000003</v>
      </c>
      <c r="D1581">
        <v>3.0127999999999999</v>
      </c>
      <c r="E1581">
        <v>3.0142000000000002</v>
      </c>
    </row>
    <row r="1582" spans="1:5" x14ac:dyDescent="0.25">
      <c r="A1582">
        <v>156.876</v>
      </c>
      <c r="B1582">
        <v>2.4870999999999999</v>
      </c>
      <c r="C1582">
        <v>0.54979999999999996</v>
      </c>
      <c r="D1582">
        <v>3.0127999999999999</v>
      </c>
      <c r="E1582">
        <v>3.0142000000000002</v>
      </c>
    </row>
    <row r="1583" spans="1:5" x14ac:dyDescent="0.25">
      <c r="A1583">
        <v>156.976</v>
      </c>
      <c r="B1583">
        <v>2.4910000000000001</v>
      </c>
      <c r="C1583">
        <v>0.5504</v>
      </c>
      <c r="D1583">
        <v>3.0127999999999999</v>
      </c>
      <c r="E1583">
        <v>3.0142000000000002</v>
      </c>
    </row>
    <row r="1584" spans="1:5" x14ac:dyDescent="0.25">
      <c r="A1584">
        <v>157.07599999999999</v>
      </c>
      <c r="B1584">
        <v>2.4923000000000002</v>
      </c>
      <c r="C1584">
        <v>0.54849999999999999</v>
      </c>
      <c r="D1584">
        <v>3.0127999999999999</v>
      </c>
      <c r="E1584">
        <v>3.0142000000000002</v>
      </c>
    </row>
    <row r="1585" spans="1:5" x14ac:dyDescent="0.25">
      <c r="A1585">
        <v>157.17699999999999</v>
      </c>
      <c r="B1585">
        <v>2.4883999999999999</v>
      </c>
      <c r="C1585">
        <v>0.55369999999999997</v>
      </c>
      <c r="D1585">
        <v>3.0127999999999999</v>
      </c>
      <c r="E1585">
        <v>3.0142000000000002</v>
      </c>
    </row>
    <row r="1586" spans="1:5" x14ac:dyDescent="0.25">
      <c r="A1586">
        <v>157.27699999999999</v>
      </c>
      <c r="B1586">
        <v>2.4986000000000002</v>
      </c>
      <c r="C1586">
        <v>0.54910000000000003</v>
      </c>
      <c r="D1586">
        <v>3.0127999999999999</v>
      </c>
      <c r="E1586">
        <v>3.0142000000000002</v>
      </c>
    </row>
    <row r="1587" spans="1:5" x14ac:dyDescent="0.25">
      <c r="A1587">
        <v>157.376</v>
      </c>
      <c r="B1587">
        <v>2.5028000000000001</v>
      </c>
      <c r="C1587">
        <v>0.5524</v>
      </c>
      <c r="D1587">
        <v>3.0127999999999999</v>
      </c>
      <c r="E1587">
        <v>3.0142000000000002</v>
      </c>
    </row>
    <row r="1588" spans="1:5" x14ac:dyDescent="0.25">
      <c r="A1588">
        <v>157.477</v>
      </c>
      <c r="B1588">
        <v>2.5017999999999998</v>
      </c>
      <c r="C1588">
        <v>0.55179999999999996</v>
      </c>
      <c r="D1588">
        <v>3.0127999999999999</v>
      </c>
      <c r="E1588">
        <v>3.0142000000000002</v>
      </c>
    </row>
    <row r="1589" spans="1:5" x14ac:dyDescent="0.25">
      <c r="A1589">
        <v>157.57599999999999</v>
      </c>
      <c r="B1589">
        <v>2.5045000000000002</v>
      </c>
      <c r="C1589">
        <v>0.54979999999999996</v>
      </c>
      <c r="D1589">
        <v>3.0127999999999999</v>
      </c>
      <c r="E1589">
        <v>3.0142000000000002</v>
      </c>
    </row>
    <row r="1590" spans="1:5" x14ac:dyDescent="0.25">
      <c r="A1590">
        <v>157.67699999999999</v>
      </c>
      <c r="B1590">
        <v>2.5084</v>
      </c>
      <c r="C1590">
        <v>0.5524</v>
      </c>
      <c r="D1590">
        <v>3.0127999999999999</v>
      </c>
      <c r="E1590">
        <v>3.0142000000000002</v>
      </c>
    </row>
    <row r="1591" spans="1:5" x14ac:dyDescent="0.25">
      <c r="A1591">
        <v>157.77699999999999</v>
      </c>
      <c r="B1591">
        <v>2.5055000000000001</v>
      </c>
      <c r="C1591">
        <v>0.55310000000000004</v>
      </c>
      <c r="D1591">
        <v>3.0127999999999999</v>
      </c>
      <c r="E1591">
        <v>3.0142000000000002</v>
      </c>
    </row>
    <row r="1592" spans="1:5" x14ac:dyDescent="0.25">
      <c r="A1592">
        <v>157.876</v>
      </c>
      <c r="B1592">
        <v>2.516</v>
      </c>
      <c r="C1592">
        <v>0.55179999999999996</v>
      </c>
      <c r="D1592">
        <v>3.0127999999999999</v>
      </c>
      <c r="E1592">
        <v>3.0142000000000002</v>
      </c>
    </row>
    <row r="1593" spans="1:5" x14ac:dyDescent="0.25">
      <c r="A1593">
        <v>157.977</v>
      </c>
      <c r="B1593">
        <v>2.5196000000000001</v>
      </c>
      <c r="C1593">
        <v>0.55310000000000004</v>
      </c>
      <c r="D1593">
        <v>3.0127999999999999</v>
      </c>
      <c r="E1593">
        <v>3.0142000000000002</v>
      </c>
    </row>
    <row r="1594" spans="1:5" x14ac:dyDescent="0.25">
      <c r="A1594">
        <v>158.07599999999999</v>
      </c>
      <c r="B1594">
        <v>2.5188999999999999</v>
      </c>
      <c r="C1594">
        <v>0.5524</v>
      </c>
      <c r="D1594">
        <v>3.0127999999999999</v>
      </c>
      <c r="E1594">
        <v>3.0142000000000002</v>
      </c>
    </row>
    <row r="1595" spans="1:5" x14ac:dyDescent="0.25">
      <c r="A1595">
        <v>158.17699999999999</v>
      </c>
      <c r="B1595">
        <v>2.5291000000000001</v>
      </c>
      <c r="C1595">
        <v>0.5544</v>
      </c>
      <c r="D1595">
        <v>3.0127999999999999</v>
      </c>
      <c r="E1595">
        <v>3.0142000000000002</v>
      </c>
    </row>
    <row r="1596" spans="1:5" x14ac:dyDescent="0.25">
      <c r="A1596">
        <v>158.27600000000001</v>
      </c>
      <c r="B1596">
        <v>2.5297999999999998</v>
      </c>
      <c r="C1596">
        <v>0.55310000000000004</v>
      </c>
      <c r="D1596">
        <v>3.0127999999999999</v>
      </c>
      <c r="E1596">
        <v>3.0142000000000002</v>
      </c>
    </row>
    <row r="1597" spans="1:5" x14ac:dyDescent="0.25">
      <c r="A1597">
        <v>158.376</v>
      </c>
      <c r="B1597">
        <v>2.5350999999999999</v>
      </c>
      <c r="C1597">
        <v>0.55569999999999997</v>
      </c>
      <c r="D1597">
        <v>3.0127999999999999</v>
      </c>
      <c r="E1597">
        <v>3.0142000000000002</v>
      </c>
    </row>
    <row r="1598" spans="1:5" x14ac:dyDescent="0.25">
      <c r="A1598">
        <v>158.477</v>
      </c>
      <c r="B1598">
        <v>2.5341</v>
      </c>
      <c r="C1598">
        <v>0.55369999999999997</v>
      </c>
      <c r="D1598">
        <v>3.0127999999999999</v>
      </c>
      <c r="E1598">
        <v>3.0142000000000002</v>
      </c>
    </row>
    <row r="1599" spans="1:5" x14ac:dyDescent="0.25">
      <c r="A1599">
        <v>158.577</v>
      </c>
      <c r="B1599">
        <v>2.5402999999999998</v>
      </c>
      <c r="C1599">
        <v>0.55640000000000001</v>
      </c>
      <c r="D1599">
        <v>3.0127999999999999</v>
      </c>
      <c r="E1599">
        <v>3.0142000000000002</v>
      </c>
    </row>
    <row r="1600" spans="1:5" x14ac:dyDescent="0.25">
      <c r="A1600">
        <v>158.67699999999999</v>
      </c>
      <c r="B1600">
        <v>2.5406</v>
      </c>
      <c r="C1600">
        <v>0.55179999999999996</v>
      </c>
      <c r="D1600">
        <v>3.0127999999999999</v>
      </c>
      <c r="E1600">
        <v>3.0142000000000002</v>
      </c>
    </row>
    <row r="1601" spans="1:5" x14ac:dyDescent="0.25">
      <c r="A1601">
        <v>158.77600000000001</v>
      </c>
      <c r="B1601">
        <v>2.5432999999999999</v>
      </c>
      <c r="C1601">
        <v>0.55500000000000005</v>
      </c>
      <c r="D1601">
        <v>3.0127999999999999</v>
      </c>
      <c r="E1601">
        <v>3.0142000000000002</v>
      </c>
    </row>
    <row r="1602" spans="1:5" x14ac:dyDescent="0.25">
      <c r="A1602">
        <v>158.876</v>
      </c>
      <c r="B1602">
        <v>2.5472000000000001</v>
      </c>
      <c r="C1602">
        <v>0.5544</v>
      </c>
      <c r="D1602">
        <v>3.0127999999999999</v>
      </c>
      <c r="E1602">
        <v>3.0142000000000002</v>
      </c>
    </row>
    <row r="1603" spans="1:5" x14ac:dyDescent="0.25">
      <c r="A1603">
        <v>158.977</v>
      </c>
      <c r="B1603">
        <v>2.5468999999999999</v>
      </c>
      <c r="C1603">
        <v>0.55569999999999997</v>
      </c>
      <c r="D1603">
        <v>3.0127999999999999</v>
      </c>
      <c r="E1603">
        <v>3.0142000000000002</v>
      </c>
    </row>
    <row r="1604" spans="1:5" x14ac:dyDescent="0.25">
      <c r="A1604">
        <v>159.07599999999999</v>
      </c>
      <c r="B1604">
        <v>2.5550999999999999</v>
      </c>
      <c r="C1604">
        <v>0.55700000000000005</v>
      </c>
      <c r="D1604">
        <v>3.0127999999999999</v>
      </c>
      <c r="E1604">
        <v>3.0142000000000002</v>
      </c>
    </row>
    <row r="1605" spans="1:5" x14ac:dyDescent="0.25">
      <c r="A1605">
        <v>159.17699999999999</v>
      </c>
      <c r="B1605">
        <v>2.5560999999999998</v>
      </c>
      <c r="C1605">
        <v>0.55640000000000001</v>
      </c>
      <c r="D1605">
        <v>3.0127999999999999</v>
      </c>
      <c r="E1605">
        <v>3.0142000000000002</v>
      </c>
    </row>
    <row r="1606" spans="1:5" x14ac:dyDescent="0.25">
      <c r="A1606">
        <v>159.27600000000001</v>
      </c>
      <c r="B1606">
        <v>2.5609999999999999</v>
      </c>
      <c r="C1606">
        <v>0.55959999999999999</v>
      </c>
      <c r="D1606">
        <v>3.0127999999999999</v>
      </c>
      <c r="E1606">
        <v>3.0142000000000002</v>
      </c>
    </row>
    <row r="1607" spans="1:5" x14ac:dyDescent="0.25">
      <c r="A1607">
        <v>159.37700000000001</v>
      </c>
      <c r="B1607">
        <v>2.5653000000000001</v>
      </c>
      <c r="C1607">
        <v>0.5544</v>
      </c>
      <c r="D1607">
        <v>3.0127999999999999</v>
      </c>
      <c r="E1607">
        <v>3.0142000000000002</v>
      </c>
    </row>
    <row r="1608" spans="1:5" x14ac:dyDescent="0.25">
      <c r="A1608">
        <v>159.476</v>
      </c>
      <c r="B1608">
        <v>2.5581</v>
      </c>
      <c r="C1608">
        <v>0.5524</v>
      </c>
      <c r="D1608">
        <v>3.0127999999999999</v>
      </c>
      <c r="E1608">
        <v>3.0142000000000002</v>
      </c>
    </row>
    <row r="1609" spans="1:5" x14ac:dyDescent="0.25">
      <c r="A1609">
        <v>159.57599999999999</v>
      </c>
      <c r="B1609">
        <v>2.5623</v>
      </c>
      <c r="C1609">
        <v>0.55769999999999997</v>
      </c>
      <c r="D1609">
        <v>3.0127999999999999</v>
      </c>
      <c r="E1609">
        <v>3.0142000000000002</v>
      </c>
    </row>
    <row r="1610" spans="1:5" x14ac:dyDescent="0.25">
      <c r="A1610">
        <v>159.67699999999999</v>
      </c>
      <c r="B1610">
        <v>2.5714999999999999</v>
      </c>
      <c r="C1610">
        <v>0.55900000000000005</v>
      </c>
      <c r="D1610">
        <v>3.0127999999999999</v>
      </c>
      <c r="E1610">
        <v>3.0142000000000002</v>
      </c>
    </row>
    <row r="1611" spans="1:5" x14ac:dyDescent="0.25">
      <c r="A1611">
        <v>159.77600000000001</v>
      </c>
      <c r="B1611">
        <v>2.5695999999999999</v>
      </c>
      <c r="C1611">
        <v>0.55900000000000005</v>
      </c>
      <c r="D1611">
        <v>3.0127999999999999</v>
      </c>
      <c r="E1611">
        <v>3.0142000000000002</v>
      </c>
    </row>
    <row r="1612" spans="1:5" x14ac:dyDescent="0.25">
      <c r="A1612">
        <v>159.876</v>
      </c>
      <c r="B1612">
        <v>2.5788000000000002</v>
      </c>
      <c r="C1612">
        <v>0.55700000000000005</v>
      </c>
      <c r="D1612">
        <v>3.0127999999999999</v>
      </c>
      <c r="E1612">
        <v>3.0142000000000002</v>
      </c>
    </row>
    <row r="1613" spans="1:5" x14ac:dyDescent="0.25">
      <c r="A1613">
        <v>159.976</v>
      </c>
      <c r="B1613">
        <v>2.5775000000000001</v>
      </c>
      <c r="C1613">
        <v>0.55500000000000005</v>
      </c>
      <c r="D1613">
        <v>3.0127999999999999</v>
      </c>
      <c r="E1613">
        <v>3.0142000000000002</v>
      </c>
    </row>
    <row r="1614" spans="1:5" x14ac:dyDescent="0.25">
      <c r="A1614">
        <v>160.077</v>
      </c>
      <c r="B1614">
        <v>2.5817000000000001</v>
      </c>
      <c r="C1614">
        <v>0.55500000000000005</v>
      </c>
      <c r="D1614">
        <v>3.0127999999999999</v>
      </c>
      <c r="E1614">
        <v>3.0142000000000002</v>
      </c>
    </row>
    <row r="1615" spans="1:5" x14ac:dyDescent="0.25">
      <c r="A1615">
        <v>160.17699999999999</v>
      </c>
      <c r="B1615">
        <v>2.585</v>
      </c>
      <c r="C1615">
        <v>0.55900000000000005</v>
      </c>
      <c r="D1615">
        <v>3.0127999999999999</v>
      </c>
      <c r="E1615">
        <v>3.0142000000000002</v>
      </c>
    </row>
    <row r="1616" spans="1:5" x14ac:dyDescent="0.25">
      <c r="A1616">
        <v>160.27600000000001</v>
      </c>
      <c r="B1616">
        <v>2.5800999999999998</v>
      </c>
      <c r="C1616">
        <v>0.55569999999999997</v>
      </c>
      <c r="D1616">
        <v>3.0127000000000002</v>
      </c>
      <c r="E1616">
        <v>3.0142000000000002</v>
      </c>
    </row>
    <row r="1617" spans="1:5" x14ac:dyDescent="0.25">
      <c r="A1617">
        <v>160.376</v>
      </c>
      <c r="B1617">
        <v>2.5916000000000001</v>
      </c>
      <c r="C1617">
        <v>0.55769999999999997</v>
      </c>
      <c r="D1617">
        <v>3.0127000000000002</v>
      </c>
      <c r="E1617">
        <v>3.0142000000000002</v>
      </c>
    </row>
    <row r="1618" spans="1:5" x14ac:dyDescent="0.25">
      <c r="A1618">
        <v>160.477</v>
      </c>
      <c r="B1618">
        <v>2.5941999999999998</v>
      </c>
      <c r="C1618">
        <v>0.56100000000000005</v>
      </c>
      <c r="D1618">
        <v>3.0127000000000002</v>
      </c>
      <c r="E1618">
        <v>3.0142000000000002</v>
      </c>
    </row>
    <row r="1619" spans="1:5" x14ac:dyDescent="0.25">
      <c r="A1619">
        <v>160.577</v>
      </c>
      <c r="B1619">
        <v>2.6031</v>
      </c>
      <c r="C1619">
        <v>0.55900000000000005</v>
      </c>
      <c r="D1619">
        <v>3.0127000000000002</v>
      </c>
      <c r="E1619">
        <v>3.0142000000000002</v>
      </c>
    </row>
    <row r="1620" spans="1:5" x14ac:dyDescent="0.25">
      <c r="A1620">
        <v>160.67599999999999</v>
      </c>
      <c r="B1620">
        <v>2.5981999999999998</v>
      </c>
      <c r="C1620">
        <v>0.55830000000000002</v>
      </c>
      <c r="D1620">
        <v>3.0127000000000002</v>
      </c>
      <c r="E1620">
        <v>3.0142000000000002</v>
      </c>
    </row>
    <row r="1621" spans="1:5" x14ac:dyDescent="0.25">
      <c r="A1621">
        <v>160.77699999999999</v>
      </c>
      <c r="B1621">
        <v>2.6008</v>
      </c>
      <c r="C1621">
        <v>0.55900000000000005</v>
      </c>
      <c r="D1621">
        <v>3.0127000000000002</v>
      </c>
      <c r="E1621">
        <v>3.0142000000000002</v>
      </c>
    </row>
    <row r="1622" spans="1:5" x14ac:dyDescent="0.25">
      <c r="A1622">
        <v>160.876</v>
      </c>
      <c r="B1622">
        <v>2.5994999999999999</v>
      </c>
      <c r="C1622">
        <v>0.56030000000000002</v>
      </c>
      <c r="D1622">
        <v>3.0127000000000002</v>
      </c>
      <c r="E1622">
        <v>3.0142000000000002</v>
      </c>
    </row>
    <row r="1623" spans="1:5" x14ac:dyDescent="0.25">
      <c r="A1623">
        <v>160.976</v>
      </c>
      <c r="B1623">
        <v>2.6063999999999998</v>
      </c>
      <c r="C1623">
        <v>0.56159999999999999</v>
      </c>
      <c r="D1623">
        <v>3.0127000000000002</v>
      </c>
      <c r="E1623">
        <v>3.0142000000000002</v>
      </c>
    </row>
    <row r="1624" spans="1:5" x14ac:dyDescent="0.25">
      <c r="A1624">
        <v>161.07599999999999</v>
      </c>
      <c r="B1624">
        <v>2.6168999999999998</v>
      </c>
      <c r="C1624">
        <v>0.55830000000000002</v>
      </c>
      <c r="D1624">
        <v>3.0127000000000002</v>
      </c>
      <c r="E1624">
        <v>3.0142000000000002</v>
      </c>
    </row>
    <row r="1625" spans="1:5" x14ac:dyDescent="0.25">
      <c r="A1625">
        <v>161.17699999999999</v>
      </c>
      <c r="B1625">
        <v>2.6158999999999999</v>
      </c>
      <c r="C1625">
        <v>0.56289999999999996</v>
      </c>
      <c r="D1625">
        <v>3.0127000000000002</v>
      </c>
      <c r="E1625">
        <v>3.0142000000000002</v>
      </c>
    </row>
    <row r="1626" spans="1:5" x14ac:dyDescent="0.25">
      <c r="A1626">
        <v>161.27699999999999</v>
      </c>
      <c r="B1626">
        <v>2.6215000000000002</v>
      </c>
      <c r="C1626">
        <v>0.56159999999999999</v>
      </c>
      <c r="D1626">
        <v>3.0127000000000002</v>
      </c>
      <c r="E1626">
        <v>3.0142000000000002</v>
      </c>
    </row>
    <row r="1627" spans="1:5" x14ac:dyDescent="0.25">
      <c r="A1627">
        <v>161.376</v>
      </c>
      <c r="B1627">
        <v>2.6198999999999999</v>
      </c>
      <c r="C1627">
        <v>0.56030000000000002</v>
      </c>
      <c r="D1627">
        <v>3.0127000000000002</v>
      </c>
      <c r="E1627">
        <v>3.0142000000000002</v>
      </c>
    </row>
    <row r="1628" spans="1:5" x14ac:dyDescent="0.25">
      <c r="A1628">
        <v>161.477</v>
      </c>
      <c r="B1628">
        <v>2.6280999999999999</v>
      </c>
      <c r="C1628">
        <v>0.56159999999999999</v>
      </c>
      <c r="D1628">
        <v>3.0125999999999999</v>
      </c>
      <c r="E1628">
        <v>3.0142000000000002</v>
      </c>
    </row>
    <row r="1629" spans="1:5" x14ac:dyDescent="0.25">
      <c r="A1629">
        <v>161.57599999999999</v>
      </c>
      <c r="B1629">
        <v>2.6375999999999999</v>
      </c>
      <c r="C1629">
        <v>0.56230000000000002</v>
      </c>
      <c r="D1629">
        <v>3.0125999999999999</v>
      </c>
      <c r="E1629">
        <v>3.0142000000000002</v>
      </c>
    </row>
    <row r="1630" spans="1:5" x14ac:dyDescent="0.25">
      <c r="A1630">
        <v>161.67699999999999</v>
      </c>
      <c r="B1630">
        <v>2.6393</v>
      </c>
      <c r="C1630">
        <v>0.56159999999999999</v>
      </c>
      <c r="D1630">
        <v>3.0125999999999999</v>
      </c>
      <c r="E1630">
        <v>3.0142000000000002</v>
      </c>
    </row>
    <row r="1631" spans="1:5" x14ac:dyDescent="0.25">
      <c r="A1631">
        <v>161.77699999999999</v>
      </c>
      <c r="B1631">
        <v>2.6389</v>
      </c>
      <c r="C1631">
        <v>0.56230000000000002</v>
      </c>
      <c r="D1631">
        <v>3.0125999999999999</v>
      </c>
      <c r="E1631">
        <v>3.0142000000000002</v>
      </c>
    </row>
    <row r="1632" spans="1:5" x14ac:dyDescent="0.25">
      <c r="A1632">
        <v>161.876</v>
      </c>
      <c r="B1632">
        <v>2.6389</v>
      </c>
      <c r="C1632">
        <v>0.56159999999999999</v>
      </c>
      <c r="D1632">
        <v>3.0125999999999999</v>
      </c>
      <c r="E1632">
        <v>3.0142000000000002</v>
      </c>
    </row>
    <row r="1633" spans="1:5" x14ac:dyDescent="0.25">
      <c r="A1633">
        <v>161.977</v>
      </c>
      <c r="B1633">
        <v>2.6455000000000002</v>
      </c>
      <c r="C1633">
        <v>0.56420000000000003</v>
      </c>
      <c r="D1633">
        <v>3.0125999999999999</v>
      </c>
      <c r="E1633">
        <v>3.0142000000000002</v>
      </c>
    </row>
    <row r="1634" spans="1:5" x14ac:dyDescent="0.25">
      <c r="A1634">
        <v>162.07599999999999</v>
      </c>
      <c r="B1634">
        <v>2.6435</v>
      </c>
      <c r="C1634">
        <v>0.56489999999999996</v>
      </c>
      <c r="D1634">
        <v>3.0125999999999999</v>
      </c>
      <c r="E1634">
        <v>3.0141</v>
      </c>
    </row>
    <row r="1635" spans="1:5" x14ac:dyDescent="0.25">
      <c r="A1635">
        <v>162.17699999999999</v>
      </c>
      <c r="B1635">
        <v>2.6421999999999999</v>
      </c>
      <c r="C1635">
        <v>0.56889999999999996</v>
      </c>
      <c r="D1635">
        <v>3.0125999999999999</v>
      </c>
      <c r="E1635">
        <v>3.0141</v>
      </c>
    </row>
    <row r="1636" spans="1:5" x14ac:dyDescent="0.25">
      <c r="A1636">
        <v>162.27600000000001</v>
      </c>
      <c r="B1636">
        <v>2.6480999999999999</v>
      </c>
      <c r="C1636">
        <v>0.56289999999999996</v>
      </c>
      <c r="D1636">
        <v>3.0125999999999999</v>
      </c>
      <c r="E1636">
        <v>3.0141</v>
      </c>
    </row>
    <row r="1637" spans="1:5" x14ac:dyDescent="0.25">
      <c r="A1637">
        <v>162.376</v>
      </c>
      <c r="B1637">
        <v>2.6549999999999998</v>
      </c>
      <c r="C1637">
        <v>0.5675</v>
      </c>
      <c r="D1637">
        <v>3.0125999999999999</v>
      </c>
      <c r="E1637">
        <v>3.0141</v>
      </c>
    </row>
    <row r="1638" spans="1:5" x14ac:dyDescent="0.25">
      <c r="A1638">
        <v>162.477</v>
      </c>
      <c r="B1638">
        <v>2.6547000000000001</v>
      </c>
      <c r="C1638">
        <v>0.56420000000000003</v>
      </c>
      <c r="D1638">
        <v>3.0125999999999999</v>
      </c>
      <c r="E1638">
        <v>3.0141</v>
      </c>
    </row>
    <row r="1639" spans="1:5" x14ac:dyDescent="0.25">
      <c r="A1639">
        <v>162.57599999999999</v>
      </c>
      <c r="B1639">
        <v>2.6652</v>
      </c>
      <c r="C1639">
        <v>0.56100000000000005</v>
      </c>
      <c r="D1639">
        <v>3.0125999999999999</v>
      </c>
      <c r="E1639">
        <v>3.0141</v>
      </c>
    </row>
    <row r="1640" spans="1:5" x14ac:dyDescent="0.25">
      <c r="A1640">
        <v>162.67699999999999</v>
      </c>
      <c r="B1640">
        <v>2.6619000000000002</v>
      </c>
      <c r="C1640">
        <v>0.56820000000000004</v>
      </c>
      <c r="D1640">
        <v>3.0125999999999999</v>
      </c>
      <c r="E1640">
        <v>3.0141</v>
      </c>
    </row>
    <row r="1641" spans="1:5" x14ac:dyDescent="0.25">
      <c r="A1641">
        <v>162.77600000000001</v>
      </c>
      <c r="B1641">
        <v>2.6619000000000002</v>
      </c>
      <c r="C1641">
        <v>0.56489999999999996</v>
      </c>
      <c r="D1641">
        <v>3.0125999999999999</v>
      </c>
      <c r="E1641">
        <v>3.0141</v>
      </c>
    </row>
    <row r="1642" spans="1:5" x14ac:dyDescent="0.25">
      <c r="A1642">
        <v>162.87700000000001</v>
      </c>
      <c r="B1642">
        <v>2.6682000000000001</v>
      </c>
      <c r="C1642">
        <v>0.56820000000000004</v>
      </c>
      <c r="D1642">
        <v>3.0125999999999999</v>
      </c>
      <c r="E1642">
        <v>3.0141</v>
      </c>
    </row>
    <row r="1643" spans="1:5" x14ac:dyDescent="0.25">
      <c r="A1643">
        <v>162.977</v>
      </c>
      <c r="B1643">
        <v>2.6753999999999998</v>
      </c>
      <c r="C1643">
        <v>0.56420000000000003</v>
      </c>
      <c r="D1643">
        <v>3.0125999999999999</v>
      </c>
      <c r="E1643">
        <v>3.0141</v>
      </c>
    </row>
    <row r="1644" spans="1:5" x14ac:dyDescent="0.25">
      <c r="A1644">
        <v>163.07599999999999</v>
      </c>
      <c r="B1644">
        <v>2.6757</v>
      </c>
      <c r="C1644">
        <v>0.56420000000000003</v>
      </c>
      <c r="D1644">
        <v>3.0125999999999999</v>
      </c>
      <c r="E1644">
        <v>3.0141</v>
      </c>
    </row>
    <row r="1645" spans="1:5" x14ac:dyDescent="0.25">
      <c r="A1645">
        <v>163.17699999999999</v>
      </c>
      <c r="B1645">
        <v>2.6766999999999999</v>
      </c>
      <c r="C1645">
        <v>0.56689999999999996</v>
      </c>
      <c r="D1645">
        <v>3.0125999999999999</v>
      </c>
      <c r="E1645">
        <v>3.0141</v>
      </c>
    </row>
    <row r="1646" spans="1:5" x14ac:dyDescent="0.25">
      <c r="A1646">
        <v>163.27600000000001</v>
      </c>
      <c r="B1646">
        <v>2.6842999999999999</v>
      </c>
      <c r="C1646">
        <v>0.56489999999999996</v>
      </c>
      <c r="D1646">
        <v>3.0125999999999999</v>
      </c>
      <c r="E1646">
        <v>3.0141</v>
      </c>
    </row>
    <row r="1647" spans="1:5" x14ac:dyDescent="0.25">
      <c r="A1647">
        <v>163.37700000000001</v>
      </c>
      <c r="B1647">
        <v>2.6793999999999998</v>
      </c>
      <c r="C1647">
        <v>0.5675</v>
      </c>
      <c r="D1647">
        <v>3.0125999999999999</v>
      </c>
      <c r="E1647">
        <v>3.0141</v>
      </c>
    </row>
    <row r="1648" spans="1:5" x14ac:dyDescent="0.25">
      <c r="A1648">
        <v>163.476</v>
      </c>
      <c r="B1648">
        <v>2.6856</v>
      </c>
      <c r="C1648">
        <v>0.56620000000000004</v>
      </c>
      <c r="D1648">
        <v>3.0125999999999999</v>
      </c>
      <c r="E1648">
        <v>3.0141</v>
      </c>
    </row>
    <row r="1649" spans="1:5" x14ac:dyDescent="0.25">
      <c r="A1649">
        <v>163.577</v>
      </c>
      <c r="B1649">
        <v>2.6915</v>
      </c>
      <c r="C1649">
        <v>0.56689999999999996</v>
      </c>
      <c r="D1649">
        <v>3.0125999999999999</v>
      </c>
      <c r="E1649">
        <v>3.0141</v>
      </c>
    </row>
    <row r="1650" spans="1:5" x14ac:dyDescent="0.25">
      <c r="A1650">
        <v>163.67699999999999</v>
      </c>
      <c r="B1650">
        <v>2.6928000000000001</v>
      </c>
      <c r="C1650">
        <v>0.5675</v>
      </c>
      <c r="D1650">
        <v>3.0125999999999999</v>
      </c>
      <c r="E1650">
        <v>3.0141</v>
      </c>
    </row>
    <row r="1651" spans="1:5" x14ac:dyDescent="0.25">
      <c r="A1651">
        <v>163.77600000000001</v>
      </c>
      <c r="B1651">
        <v>2.6938</v>
      </c>
      <c r="C1651">
        <v>0.56889999999999996</v>
      </c>
      <c r="D1651">
        <v>3.0125999999999999</v>
      </c>
      <c r="E1651">
        <v>3.0141</v>
      </c>
    </row>
    <row r="1652" spans="1:5" x14ac:dyDescent="0.25">
      <c r="A1652">
        <v>163.876</v>
      </c>
      <c r="B1652">
        <v>2.7014</v>
      </c>
      <c r="C1652">
        <v>0.56689999999999996</v>
      </c>
      <c r="D1652">
        <v>3.0125999999999999</v>
      </c>
      <c r="E1652">
        <v>3.0141</v>
      </c>
    </row>
    <row r="1653" spans="1:5" x14ac:dyDescent="0.25">
      <c r="A1653">
        <v>163.976</v>
      </c>
      <c r="B1653">
        <v>2.7000999999999999</v>
      </c>
      <c r="C1653">
        <v>0.56689999999999996</v>
      </c>
      <c r="D1653">
        <v>3.0125999999999999</v>
      </c>
      <c r="E1653">
        <v>3.0141</v>
      </c>
    </row>
    <row r="1654" spans="1:5" x14ac:dyDescent="0.25">
      <c r="A1654">
        <v>164.077</v>
      </c>
      <c r="B1654">
        <v>2.7014</v>
      </c>
      <c r="C1654">
        <v>0.56950000000000001</v>
      </c>
      <c r="D1654">
        <v>3.0125999999999999</v>
      </c>
      <c r="E1654">
        <v>3.0141</v>
      </c>
    </row>
    <row r="1655" spans="1:5" x14ac:dyDescent="0.25">
      <c r="A1655">
        <v>164.17699999999999</v>
      </c>
      <c r="B1655">
        <v>2.7111999999999998</v>
      </c>
      <c r="C1655">
        <v>0.56950000000000001</v>
      </c>
      <c r="D1655">
        <v>3.0125999999999999</v>
      </c>
      <c r="E1655">
        <v>3.0141</v>
      </c>
    </row>
    <row r="1656" spans="1:5" x14ac:dyDescent="0.25">
      <c r="A1656">
        <v>164.27600000000001</v>
      </c>
      <c r="B1656">
        <v>2.7139000000000002</v>
      </c>
      <c r="C1656">
        <v>0.56950000000000001</v>
      </c>
      <c r="D1656">
        <v>3.0125999999999999</v>
      </c>
      <c r="E1656">
        <v>3.0141</v>
      </c>
    </row>
    <row r="1657" spans="1:5" x14ac:dyDescent="0.25">
      <c r="A1657">
        <v>164.376</v>
      </c>
      <c r="B1657">
        <v>2.7119</v>
      </c>
      <c r="C1657">
        <v>0.56689999999999996</v>
      </c>
      <c r="D1657">
        <v>3.0125999999999999</v>
      </c>
      <c r="E1657">
        <v>3.0141</v>
      </c>
    </row>
    <row r="1658" spans="1:5" x14ac:dyDescent="0.25">
      <c r="A1658">
        <v>164.477</v>
      </c>
      <c r="B1658">
        <v>2.7149000000000001</v>
      </c>
      <c r="C1658">
        <v>0.57079999999999997</v>
      </c>
      <c r="D1658">
        <v>3.0125999999999999</v>
      </c>
      <c r="E1658">
        <v>3.0141</v>
      </c>
    </row>
    <row r="1659" spans="1:5" x14ac:dyDescent="0.25">
      <c r="A1659">
        <v>164.577</v>
      </c>
      <c r="B1659">
        <v>2.7162000000000002</v>
      </c>
      <c r="C1659">
        <v>0.57079999999999997</v>
      </c>
      <c r="D1659">
        <v>3.0125999999999999</v>
      </c>
      <c r="E1659">
        <v>3.0141</v>
      </c>
    </row>
    <row r="1660" spans="1:5" x14ac:dyDescent="0.25">
      <c r="A1660">
        <v>164.67599999999999</v>
      </c>
      <c r="B1660">
        <v>2.7227999999999999</v>
      </c>
      <c r="C1660">
        <v>0.56889999999999996</v>
      </c>
      <c r="D1660">
        <v>3.0125999999999999</v>
      </c>
      <c r="E1660">
        <v>3.0141</v>
      </c>
    </row>
    <row r="1661" spans="1:5" x14ac:dyDescent="0.25">
      <c r="A1661">
        <v>164.77699999999999</v>
      </c>
      <c r="B1661">
        <v>2.7267000000000001</v>
      </c>
      <c r="C1661">
        <v>0.57150000000000001</v>
      </c>
      <c r="D1661">
        <v>3.0125999999999999</v>
      </c>
      <c r="E1661">
        <v>3.0141</v>
      </c>
    </row>
    <row r="1662" spans="1:5" x14ac:dyDescent="0.25">
      <c r="A1662">
        <v>164.876</v>
      </c>
      <c r="B1662">
        <v>2.7201</v>
      </c>
      <c r="C1662">
        <v>0.57020000000000004</v>
      </c>
      <c r="D1662">
        <v>3.0125999999999999</v>
      </c>
      <c r="E1662">
        <v>3.0141</v>
      </c>
    </row>
    <row r="1663" spans="1:5" x14ac:dyDescent="0.25">
      <c r="A1663">
        <v>164.976</v>
      </c>
      <c r="B1663">
        <v>2.7313000000000001</v>
      </c>
      <c r="C1663">
        <v>0.57150000000000001</v>
      </c>
      <c r="D1663">
        <v>3.0125999999999999</v>
      </c>
      <c r="E1663">
        <v>3.0141</v>
      </c>
    </row>
    <row r="1664" spans="1:5" x14ac:dyDescent="0.25">
      <c r="A1664">
        <v>165.07599999999999</v>
      </c>
      <c r="B1664">
        <v>2.7385000000000002</v>
      </c>
      <c r="C1664">
        <v>0.56820000000000004</v>
      </c>
      <c r="D1664">
        <v>3.0125999999999999</v>
      </c>
      <c r="E1664">
        <v>3.0141</v>
      </c>
    </row>
    <row r="1665" spans="1:5" x14ac:dyDescent="0.25">
      <c r="A1665">
        <v>165.17699999999999</v>
      </c>
      <c r="B1665">
        <v>2.7404999999999999</v>
      </c>
      <c r="C1665">
        <v>0.56889999999999996</v>
      </c>
      <c r="D1665">
        <v>3.0125999999999999</v>
      </c>
      <c r="E1665">
        <v>3.0141</v>
      </c>
    </row>
    <row r="1666" spans="1:5" x14ac:dyDescent="0.25">
      <c r="A1666">
        <v>165.27699999999999</v>
      </c>
      <c r="B1666">
        <v>2.7425000000000002</v>
      </c>
      <c r="C1666">
        <v>0.57079999999999997</v>
      </c>
      <c r="D1666">
        <v>3.0125999999999999</v>
      </c>
      <c r="E1666">
        <v>3.0141</v>
      </c>
    </row>
    <row r="1667" spans="1:5" x14ac:dyDescent="0.25">
      <c r="A1667">
        <v>165.376</v>
      </c>
      <c r="B1667">
        <v>2.7431000000000001</v>
      </c>
      <c r="C1667">
        <v>0.57350000000000001</v>
      </c>
      <c r="D1667">
        <v>3.0125999999999999</v>
      </c>
      <c r="E1667">
        <v>3.0141</v>
      </c>
    </row>
    <row r="1668" spans="1:5" x14ac:dyDescent="0.25">
      <c r="A1668">
        <v>165.477</v>
      </c>
      <c r="B1668">
        <v>2.7496999999999998</v>
      </c>
      <c r="C1668">
        <v>0.57079999999999997</v>
      </c>
      <c r="D1668">
        <v>3.0125999999999999</v>
      </c>
      <c r="E1668">
        <v>3.0141</v>
      </c>
    </row>
    <row r="1669" spans="1:5" x14ac:dyDescent="0.25">
      <c r="A1669">
        <v>165.57599999999999</v>
      </c>
      <c r="B1669">
        <v>2.7477</v>
      </c>
      <c r="C1669">
        <v>0.56950000000000001</v>
      </c>
      <c r="D1669">
        <v>3.0125999999999999</v>
      </c>
      <c r="E1669">
        <v>3.0141</v>
      </c>
    </row>
    <row r="1670" spans="1:5" x14ac:dyDescent="0.25">
      <c r="A1670">
        <v>165.67699999999999</v>
      </c>
      <c r="B1670">
        <v>2.7595999999999998</v>
      </c>
      <c r="C1670">
        <v>0.57540000000000002</v>
      </c>
      <c r="D1670">
        <v>3.0125999999999999</v>
      </c>
      <c r="E1670">
        <v>3.0141</v>
      </c>
    </row>
    <row r="1671" spans="1:5" x14ac:dyDescent="0.25">
      <c r="A1671">
        <v>165.77699999999999</v>
      </c>
      <c r="B1671">
        <v>2.754</v>
      </c>
      <c r="C1671">
        <v>0.56950000000000001</v>
      </c>
      <c r="D1671">
        <v>3.0125000000000002</v>
      </c>
      <c r="E1671">
        <v>3.0141</v>
      </c>
    </row>
    <row r="1672" spans="1:5" x14ac:dyDescent="0.25">
      <c r="A1672">
        <v>165.876</v>
      </c>
      <c r="B1672">
        <v>2.7629000000000001</v>
      </c>
      <c r="C1672">
        <v>0.57150000000000001</v>
      </c>
      <c r="D1672">
        <v>3.0125000000000002</v>
      </c>
      <c r="E1672">
        <v>3.0141</v>
      </c>
    </row>
    <row r="1673" spans="1:5" x14ac:dyDescent="0.25">
      <c r="A1673">
        <v>165.977</v>
      </c>
      <c r="B1673">
        <v>2.7648000000000001</v>
      </c>
      <c r="C1673">
        <v>0.56820000000000004</v>
      </c>
      <c r="D1673">
        <v>3.0125000000000002</v>
      </c>
      <c r="E1673">
        <v>3.0141</v>
      </c>
    </row>
    <row r="1674" spans="1:5" x14ac:dyDescent="0.25">
      <c r="A1674">
        <v>166.07599999999999</v>
      </c>
      <c r="B1674">
        <v>2.7717000000000001</v>
      </c>
      <c r="C1674">
        <v>0.57279999999999998</v>
      </c>
      <c r="D1674">
        <v>3.0125000000000002</v>
      </c>
      <c r="E1674">
        <v>3.0141</v>
      </c>
    </row>
    <row r="1675" spans="1:5" x14ac:dyDescent="0.25">
      <c r="A1675">
        <v>166.17699999999999</v>
      </c>
      <c r="B1675">
        <v>2.7612000000000001</v>
      </c>
      <c r="C1675">
        <v>0.57210000000000005</v>
      </c>
      <c r="D1675">
        <v>3.0125000000000002</v>
      </c>
      <c r="E1675">
        <v>3.0141</v>
      </c>
    </row>
    <row r="1676" spans="1:5" x14ac:dyDescent="0.25">
      <c r="A1676">
        <v>166.27600000000001</v>
      </c>
      <c r="B1676">
        <v>2.7667999999999999</v>
      </c>
      <c r="C1676">
        <v>0.56950000000000001</v>
      </c>
      <c r="D1676">
        <v>3.0125000000000002</v>
      </c>
      <c r="E1676">
        <v>3.0141</v>
      </c>
    </row>
    <row r="1677" spans="1:5" x14ac:dyDescent="0.25">
      <c r="A1677">
        <v>166.376</v>
      </c>
      <c r="B1677">
        <v>2.7757000000000001</v>
      </c>
      <c r="C1677">
        <v>0.57410000000000005</v>
      </c>
      <c r="D1677">
        <v>3.0125000000000002</v>
      </c>
      <c r="E1677">
        <v>3.0141</v>
      </c>
    </row>
    <row r="1678" spans="1:5" x14ac:dyDescent="0.25">
      <c r="A1678">
        <v>166.477</v>
      </c>
      <c r="B1678">
        <v>2.7795999999999998</v>
      </c>
      <c r="C1678">
        <v>0.57609999999999995</v>
      </c>
      <c r="D1678">
        <v>3.0125000000000002</v>
      </c>
      <c r="E1678">
        <v>3.0141</v>
      </c>
    </row>
    <row r="1679" spans="1:5" x14ac:dyDescent="0.25">
      <c r="A1679">
        <v>166.57599999999999</v>
      </c>
      <c r="B1679">
        <v>2.7759999999999998</v>
      </c>
      <c r="C1679">
        <v>0.57410000000000005</v>
      </c>
      <c r="D1679">
        <v>3.0125000000000002</v>
      </c>
      <c r="E1679">
        <v>3.0139999999999998</v>
      </c>
    </row>
    <row r="1680" spans="1:5" x14ac:dyDescent="0.25">
      <c r="A1680">
        <v>166.67699999999999</v>
      </c>
      <c r="B1680">
        <v>2.7881999999999998</v>
      </c>
      <c r="C1680">
        <v>0.56950000000000001</v>
      </c>
      <c r="D1680">
        <v>3.0125000000000002</v>
      </c>
      <c r="E1680">
        <v>3.0139999999999998</v>
      </c>
    </row>
    <row r="1681" spans="1:5" x14ac:dyDescent="0.25">
      <c r="A1681">
        <v>166.77600000000001</v>
      </c>
      <c r="B1681">
        <v>2.7877999999999998</v>
      </c>
      <c r="C1681">
        <v>0.57279999999999998</v>
      </c>
      <c r="D1681">
        <v>3.0125000000000002</v>
      </c>
      <c r="E1681">
        <v>3.0139999999999998</v>
      </c>
    </row>
    <row r="1682" spans="1:5" x14ac:dyDescent="0.25">
      <c r="A1682">
        <v>166.87700000000001</v>
      </c>
      <c r="B1682">
        <v>2.7905000000000002</v>
      </c>
      <c r="C1682">
        <v>0.57279999999999998</v>
      </c>
      <c r="D1682">
        <v>3.0125000000000002</v>
      </c>
      <c r="E1682">
        <v>3.0139999999999998</v>
      </c>
    </row>
    <row r="1683" spans="1:5" x14ac:dyDescent="0.25">
      <c r="A1683">
        <v>166.977</v>
      </c>
      <c r="B1683">
        <v>2.7928000000000002</v>
      </c>
      <c r="C1683">
        <v>0.57609999999999995</v>
      </c>
      <c r="D1683">
        <v>3.0125000000000002</v>
      </c>
      <c r="E1683">
        <v>3.0139999999999998</v>
      </c>
    </row>
    <row r="1684" spans="1:5" x14ac:dyDescent="0.25">
      <c r="A1684">
        <v>167.07599999999999</v>
      </c>
      <c r="B1684">
        <v>2.7989999999999999</v>
      </c>
      <c r="C1684">
        <v>0.57669999999999999</v>
      </c>
      <c r="D1684">
        <v>3.0125000000000002</v>
      </c>
      <c r="E1684">
        <v>3.0139999999999998</v>
      </c>
    </row>
    <row r="1685" spans="1:5" x14ac:dyDescent="0.25">
      <c r="A1685">
        <v>167.17699999999999</v>
      </c>
      <c r="B1685">
        <v>2.8035999999999999</v>
      </c>
      <c r="C1685">
        <v>0.57479999999999998</v>
      </c>
      <c r="D1685">
        <v>3.0125000000000002</v>
      </c>
      <c r="E1685">
        <v>3.0139999999999998</v>
      </c>
    </row>
    <row r="1686" spans="1:5" x14ac:dyDescent="0.25">
      <c r="A1686">
        <v>167.27600000000001</v>
      </c>
      <c r="B1686">
        <v>2.8029999999999999</v>
      </c>
      <c r="C1686">
        <v>0.57279999999999998</v>
      </c>
      <c r="D1686">
        <v>3.0125000000000002</v>
      </c>
      <c r="E1686">
        <v>3.0139999999999998</v>
      </c>
    </row>
    <row r="1687" spans="1:5" x14ac:dyDescent="0.25">
      <c r="A1687">
        <v>167.376</v>
      </c>
      <c r="B1687">
        <v>2.8069000000000002</v>
      </c>
      <c r="C1687">
        <v>0.57479999999999998</v>
      </c>
      <c r="D1687">
        <v>3.0125000000000002</v>
      </c>
      <c r="E1687">
        <v>3.0139999999999998</v>
      </c>
    </row>
    <row r="1688" spans="1:5" x14ac:dyDescent="0.25">
      <c r="A1688">
        <v>167.477</v>
      </c>
      <c r="B1688">
        <v>2.8048999999999999</v>
      </c>
      <c r="C1688">
        <v>0.57540000000000002</v>
      </c>
      <c r="D1688">
        <v>3.0125000000000002</v>
      </c>
      <c r="E1688">
        <v>3.0139999999999998</v>
      </c>
    </row>
    <row r="1689" spans="1:5" x14ac:dyDescent="0.25">
      <c r="A1689">
        <v>167.57599999999999</v>
      </c>
      <c r="B1689">
        <v>2.8115000000000001</v>
      </c>
      <c r="C1689">
        <v>0.57540000000000002</v>
      </c>
      <c r="D1689">
        <v>3.0125000000000002</v>
      </c>
      <c r="E1689">
        <v>3.0139999999999998</v>
      </c>
    </row>
    <row r="1690" spans="1:5" x14ac:dyDescent="0.25">
      <c r="A1690">
        <v>167.67699999999999</v>
      </c>
      <c r="B1690">
        <v>2.8117999999999999</v>
      </c>
      <c r="C1690">
        <v>0.57540000000000002</v>
      </c>
      <c r="D1690">
        <v>3.0125000000000002</v>
      </c>
      <c r="E1690">
        <v>3.0139999999999998</v>
      </c>
    </row>
    <row r="1691" spans="1:5" x14ac:dyDescent="0.25">
      <c r="A1691">
        <v>167.77600000000001</v>
      </c>
      <c r="B1691">
        <v>2.8203999999999998</v>
      </c>
      <c r="C1691">
        <v>0.57609999999999995</v>
      </c>
      <c r="D1691">
        <v>3.0125000000000002</v>
      </c>
      <c r="E1691">
        <v>3.0139999999999998</v>
      </c>
    </row>
    <row r="1692" spans="1:5" x14ac:dyDescent="0.25">
      <c r="A1692">
        <v>167.876</v>
      </c>
      <c r="B1692">
        <v>2.8262999999999998</v>
      </c>
      <c r="C1692">
        <v>0.57869999999999999</v>
      </c>
      <c r="D1692">
        <v>3.0125000000000002</v>
      </c>
      <c r="E1692">
        <v>3.0139999999999998</v>
      </c>
    </row>
    <row r="1693" spans="1:5" x14ac:dyDescent="0.25">
      <c r="A1693">
        <v>167.976</v>
      </c>
      <c r="B1693">
        <v>2.8233000000000001</v>
      </c>
      <c r="C1693">
        <v>0.57869999999999999</v>
      </c>
      <c r="D1693">
        <v>3.0125000000000002</v>
      </c>
      <c r="E1693">
        <v>3.0139999999999998</v>
      </c>
    </row>
    <row r="1694" spans="1:5" x14ac:dyDescent="0.25">
      <c r="A1694">
        <v>168.077</v>
      </c>
      <c r="B1694">
        <v>2.8315999999999999</v>
      </c>
      <c r="C1694">
        <v>0.57940000000000003</v>
      </c>
      <c r="D1694">
        <v>3.0125000000000002</v>
      </c>
      <c r="E1694">
        <v>3.0139999999999998</v>
      </c>
    </row>
    <row r="1695" spans="1:5" x14ac:dyDescent="0.25">
      <c r="A1695">
        <v>168.17699999999999</v>
      </c>
      <c r="B1695">
        <v>2.8309000000000002</v>
      </c>
      <c r="C1695">
        <v>0.57869999999999999</v>
      </c>
      <c r="D1695">
        <v>3.0125000000000002</v>
      </c>
      <c r="E1695">
        <v>3.0139999999999998</v>
      </c>
    </row>
    <row r="1696" spans="1:5" x14ac:dyDescent="0.25">
      <c r="A1696">
        <v>168.27600000000001</v>
      </c>
      <c r="B1696">
        <v>2.8319000000000001</v>
      </c>
      <c r="C1696">
        <v>0.57809999999999995</v>
      </c>
      <c r="D1696">
        <v>3.0125000000000002</v>
      </c>
      <c r="E1696">
        <v>3.0139999999999998</v>
      </c>
    </row>
    <row r="1697" spans="1:5" x14ac:dyDescent="0.25">
      <c r="A1697">
        <v>168.376</v>
      </c>
      <c r="B1697">
        <v>2.8351999999999999</v>
      </c>
      <c r="C1697">
        <v>0.57740000000000002</v>
      </c>
      <c r="D1697">
        <v>3.0125000000000002</v>
      </c>
      <c r="E1697">
        <v>3.0139999999999998</v>
      </c>
    </row>
    <row r="1698" spans="1:5" x14ac:dyDescent="0.25">
      <c r="A1698">
        <v>168.477</v>
      </c>
      <c r="B1698">
        <v>2.8447</v>
      </c>
      <c r="C1698">
        <v>0.58069999999999999</v>
      </c>
      <c r="D1698">
        <v>3.0125000000000002</v>
      </c>
      <c r="E1698">
        <v>3.0139999999999998</v>
      </c>
    </row>
    <row r="1699" spans="1:5" x14ac:dyDescent="0.25">
      <c r="A1699">
        <v>168.577</v>
      </c>
      <c r="B1699">
        <v>2.8431000000000002</v>
      </c>
      <c r="C1699">
        <v>0.56820000000000004</v>
      </c>
      <c r="D1699">
        <v>3.0125000000000002</v>
      </c>
      <c r="E1699">
        <v>3.0139999999999998</v>
      </c>
    </row>
    <row r="1700" spans="1:5" x14ac:dyDescent="0.25">
      <c r="A1700">
        <v>168.67599999999999</v>
      </c>
      <c r="B1700">
        <v>2.8466999999999998</v>
      </c>
      <c r="C1700">
        <v>0.58069999999999999</v>
      </c>
      <c r="D1700">
        <v>3.0125000000000002</v>
      </c>
      <c r="E1700">
        <v>3.0139999999999998</v>
      </c>
    </row>
    <row r="1701" spans="1:5" x14ac:dyDescent="0.25">
      <c r="A1701">
        <v>168.77699999999999</v>
      </c>
      <c r="B1701">
        <v>2.8523000000000001</v>
      </c>
      <c r="C1701">
        <v>0.57999999999999996</v>
      </c>
      <c r="D1701">
        <v>3.0125000000000002</v>
      </c>
      <c r="E1701">
        <v>3.0139999999999998</v>
      </c>
    </row>
    <row r="1702" spans="1:5" x14ac:dyDescent="0.25">
      <c r="A1702">
        <v>168.876</v>
      </c>
      <c r="B1702">
        <v>2.8542000000000001</v>
      </c>
      <c r="C1702">
        <v>0.57809999999999995</v>
      </c>
      <c r="D1702">
        <v>3.0125000000000002</v>
      </c>
      <c r="E1702">
        <v>3.0139999999999998</v>
      </c>
    </row>
    <row r="1703" spans="1:5" x14ac:dyDescent="0.25">
      <c r="A1703">
        <v>168.976</v>
      </c>
      <c r="B1703">
        <v>2.8538999999999999</v>
      </c>
      <c r="C1703">
        <v>0.57809999999999995</v>
      </c>
      <c r="D1703">
        <v>3.0125000000000002</v>
      </c>
      <c r="E1703">
        <v>3.0139999999999998</v>
      </c>
    </row>
    <row r="1704" spans="1:5" x14ac:dyDescent="0.25">
      <c r="A1704">
        <v>169.07599999999999</v>
      </c>
      <c r="B1704">
        <v>2.8595000000000002</v>
      </c>
      <c r="C1704">
        <v>0.57869999999999999</v>
      </c>
      <c r="D1704">
        <v>3.0125000000000002</v>
      </c>
      <c r="E1704">
        <v>3.0139999999999998</v>
      </c>
    </row>
    <row r="1705" spans="1:5" x14ac:dyDescent="0.25">
      <c r="A1705">
        <v>169.17699999999999</v>
      </c>
      <c r="B1705">
        <v>2.8671000000000002</v>
      </c>
      <c r="C1705">
        <v>0.57940000000000003</v>
      </c>
      <c r="D1705">
        <v>3.0125000000000002</v>
      </c>
      <c r="E1705">
        <v>3.0139999999999998</v>
      </c>
    </row>
    <row r="1706" spans="1:5" x14ac:dyDescent="0.25">
      <c r="A1706">
        <v>169.27699999999999</v>
      </c>
      <c r="B1706">
        <v>2.8614999999999999</v>
      </c>
      <c r="C1706">
        <v>0.58130000000000004</v>
      </c>
      <c r="D1706">
        <v>3.0125000000000002</v>
      </c>
      <c r="E1706">
        <v>3.0139999999999998</v>
      </c>
    </row>
    <row r="1707" spans="1:5" x14ac:dyDescent="0.25">
      <c r="A1707">
        <v>169.376</v>
      </c>
      <c r="B1707">
        <v>2.8704000000000001</v>
      </c>
      <c r="C1707">
        <v>0.5827</v>
      </c>
      <c r="D1707">
        <v>3.0125000000000002</v>
      </c>
      <c r="E1707">
        <v>3.0139999999999998</v>
      </c>
    </row>
    <row r="1708" spans="1:5" x14ac:dyDescent="0.25">
      <c r="A1708">
        <v>169.477</v>
      </c>
      <c r="B1708">
        <v>2.8683999999999998</v>
      </c>
      <c r="C1708">
        <v>0.58130000000000004</v>
      </c>
      <c r="D1708">
        <v>3.0125000000000002</v>
      </c>
      <c r="E1708">
        <v>3.0139999999999998</v>
      </c>
    </row>
    <row r="1709" spans="1:5" x14ac:dyDescent="0.25">
      <c r="A1709">
        <v>169.57599999999999</v>
      </c>
      <c r="B1709">
        <v>2.8723000000000001</v>
      </c>
      <c r="C1709">
        <v>0.58130000000000004</v>
      </c>
      <c r="D1709">
        <v>3.0125000000000002</v>
      </c>
      <c r="E1709">
        <v>3.0139999999999998</v>
      </c>
    </row>
    <row r="1710" spans="1:5" x14ac:dyDescent="0.25">
      <c r="A1710">
        <v>169.67699999999999</v>
      </c>
      <c r="B1710">
        <v>2.8782000000000001</v>
      </c>
      <c r="C1710">
        <v>0.58199999999999996</v>
      </c>
      <c r="D1710">
        <v>3.0125000000000002</v>
      </c>
      <c r="E1710">
        <v>3.0139999999999998</v>
      </c>
    </row>
    <row r="1711" spans="1:5" x14ac:dyDescent="0.25">
      <c r="A1711">
        <v>169.77600000000001</v>
      </c>
      <c r="B1711">
        <v>2.8828</v>
      </c>
      <c r="C1711">
        <v>0.58330000000000004</v>
      </c>
      <c r="D1711">
        <v>3.0125000000000002</v>
      </c>
      <c r="E1711">
        <v>3.0139999999999998</v>
      </c>
    </row>
    <row r="1712" spans="1:5" x14ac:dyDescent="0.25">
      <c r="A1712">
        <v>169.876</v>
      </c>
      <c r="B1712">
        <v>2.8858000000000001</v>
      </c>
      <c r="C1712">
        <v>0.5827</v>
      </c>
      <c r="D1712">
        <v>3.0125000000000002</v>
      </c>
      <c r="E1712">
        <v>3.0139999999999998</v>
      </c>
    </row>
    <row r="1713" spans="1:5" x14ac:dyDescent="0.25">
      <c r="A1713">
        <v>169.977</v>
      </c>
      <c r="B1713">
        <v>2.8883999999999999</v>
      </c>
      <c r="C1713">
        <v>0.58130000000000004</v>
      </c>
      <c r="D1713">
        <v>3.0125000000000002</v>
      </c>
      <c r="E1713">
        <v>3.0139999999999998</v>
      </c>
    </row>
    <row r="1714" spans="1:5" x14ac:dyDescent="0.25">
      <c r="A1714">
        <v>170.07599999999999</v>
      </c>
      <c r="B1714">
        <v>2.8896999999999999</v>
      </c>
      <c r="C1714">
        <v>0.58199999999999996</v>
      </c>
      <c r="D1714">
        <v>3.0125000000000002</v>
      </c>
      <c r="E1714">
        <v>3.0139999999999998</v>
      </c>
    </row>
    <row r="1715" spans="1:5" x14ac:dyDescent="0.25">
      <c r="A1715">
        <v>170.17699999999999</v>
      </c>
      <c r="B1715">
        <v>2.8923999999999999</v>
      </c>
      <c r="C1715">
        <v>0.58069999999999999</v>
      </c>
      <c r="D1715">
        <v>3.0125000000000002</v>
      </c>
      <c r="E1715">
        <v>3.0139999999999998</v>
      </c>
    </row>
    <row r="1716" spans="1:5" x14ac:dyDescent="0.25">
      <c r="A1716">
        <v>170.27600000000001</v>
      </c>
      <c r="B1716">
        <v>2.8963000000000001</v>
      </c>
      <c r="C1716">
        <v>0.58199999999999996</v>
      </c>
      <c r="D1716">
        <v>3.0125000000000002</v>
      </c>
      <c r="E1716">
        <v>3.0139999999999998</v>
      </c>
    </row>
    <row r="1717" spans="1:5" x14ac:dyDescent="0.25">
      <c r="A1717">
        <v>170.376</v>
      </c>
      <c r="B1717">
        <v>2.9022000000000001</v>
      </c>
      <c r="C1717">
        <v>0.58460000000000001</v>
      </c>
      <c r="D1717">
        <v>3.0125000000000002</v>
      </c>
      <c r="E1717">
        <v>3.0139999999999998</v>
      </c>
    </row>
    <row r="1718" spans="1:5" x14ac:dyDescent="0.25">
      <c r="A1718">
        <v>170.477</v>
      </c>
      <c r="B1718">
        <v>2.9039000000000001</v>
      </c>
      <c r="C1718">
        <v>0.58730000000000004</v>
      </c>
      <c r="D1718">
        <v>3.0125000000000002</v>
      </c>
      <c r="E1718">
        <v>3.0139999999999998</v>
      </c>
    </row>
    <row r="1719" spans="1:5" x14ac:dyDescent="0.25">
      <c r="A1719">
        <v>170.57599999999999</v>
      </c>
      <c r="B1719">
        <v>2.9051999999999998</v>
      </c>
      <c r="C1719">
        <v>0.58530000000000004</v>
      </c>
      <c r="D1719">
        <v>3.0125000000000002</v>
      </c>
      <c r="E1719">
        <v>3.0139999999999998</v>
      </c>
    </row>
    <row r="1720" spans="1:5" x14ac:dyDescent="0.25">
      <c r="A1720">
        <v>170.67699999999999</v>
      </c>
      <c r="B1720">
        <v>2.9087999999999998</v>
      </c>
      <c r="C1720">
        <v>0.58330000000000004</v>
      </c>
      <c r="D1720">
        <v>3.0125000000000002</v>
      </c>
      <c r="E1720">
        <v>3.0139999999999998</v>
      </c>
    </row>
    <row r="1721" spans="1:5" x14ac:dyDescent="0.25">
      <c r="A1721">
        <v>170.77600000000001</v>
      </c>
      <c r="B1721">
        <v>2.9177</v>
      </c>
      <c r="C1721">
        <v>0.58199999999999996</v>
      </c>
      <c r="D1721">
        <v>3.0125000000000002</v>
      </c>
      <c r="E1721">
        <v>3.0139999999999998</v>
      </c>
    </row>
    <row r="1722" spans="1:5" x14ac:dyDescent="0.25">
      <c r="A1722">
        <v>170.87700000000001</v>
      </c>
      <c r="B1722">
        <v>2.92</v>
      </c>
      <c r="C1722">
        <v>0.58399999999999996</v>
      </c>
      <c r="D1722">
        <v>3.0125000000000002</v>
      </c>
      <c r="E1722">
        <v>3.0139999999999998</v>
      </c>
    </row>
    <row r="1723" spans="1:5" x14ac:dyDescent="0.25">
      <c r="A1723">
        <v>170.977</v>
      </c>
      <c r="B1723">
        <v>2.9209999999999998</v>
      </c>
      <c r="C1723">
        <v>0.58399999999999996</v>
      </c>
      <c r="D1723">
        <v>3.0125000000000002</v>
      </c>
      <c r="E1723">
        <v>3.0139999999999998</v>
      </c>
    </row>
    <row r="1724" spans="1:5" x14ac:dyDescent="0.25">
      <c r="A1724">
        <v>171.07599999999999</v>
      </c>
      <c r="B1724">
        <v>2.9249000000000001</v>
      </c>
      <c r="C1724">
        <v>0.58399999999999996</v>
      </c>
      <c r="D1724">
        <v>3.0125000000000002</v>
      </c>
      <c r="E1724">
        <v>3.0139999999999998</v>
      </c>
    </row>
    <row r="1725" spans="1:5" x14ac:dyDescent="0.25">
      <c r="A1725">
        <v>171.17699999999999</v>
      </c>
      <c r="B1725">
        <v>2.9279000000000002</v>
      </c>
      <c r="C1725">
        <v>0.58330000000000004</v>
      </c>
      <c r="D1725">
        <v>3.0125000000000002</v>
      </c>
      <c r="E1725">
        <v>3.0139999999999998</v>
      </c>
    </row>
    <row r="1726" spans="1:5" x14ac:dyDescent="0.25">
      <c r="A1726">
        <v>171.27600000000001</v>
      </c>
      <c r="B1726">
        <v>2.9340999999999999</v>
      </c>
      <c r="C1726">
        <v>0.58660000000000001</v>
      </c>
      <c r="D1726">
        <v>3.0125000000000002</v>
      </c>
      <c r="E1726">
        <v>3.0139999999999998</v>
      </c>
    </row>
    <row r="1727" spans="1:5" x14ac:dyDescent="0.25">
      <c r="A1727">
        <v>171.376</v>
      </c>
      <c r="B1727">
        <v>2.9295</v>
      </c>
      <c r="C1727">
        <v>0.58460000000000001</v>
      </c>
      <c r="D1727">
        <v>3.0125000000000002</v>
      </c>
      <c r="E1727">
        <v>3.0139999999999998</v>
      </c>
    </row>
    <row r="1728" spans="1:5" x14ac:dyDescent="0.25">
      <c r="A1728">
        <v>171.476</v>
      </c>
      <c r="B1728">
        <v>2.9308000000000001</v>
      </c>
      <c r="C1728">
        <v>0.58860000000000001</v>
      </c>
      <c r="D1728">
        <v>3.0125000000000002</v>
      </c>
      <c r="E1728">
        <v>3.0139999999999998</v>
      </c>
    </row>
    <row r="1729" spans="1:5" x14ac:dyDescent="0.25">
      <c r="A1729">
        <v>171.577</v>
      </c>
      <c r="B1729">
        <v>2.9394</v>
      </c>
      <c r="C1729">
        <v>0.58860000000000001</v>
      </c>
      <c r="D1729">
        <v>3.0125000000000002</v>
      </c>
      <c r="E1729">
        <v>3.0139999999999998</v>
      </c>
    </row>
    <row r="1730" spans="1:5" x14ac:dyDescent="0.25">
      <c r="A1730">
        <v>171.67699999999999</v>
      </c>
      <c r="B1730">
        <v>2.9394</v>
      </c>
      <c r="C1730">
        <v>0.58789999999999998</v>
      </c>
      <c r="D1730">
        <v>3.0125000000000002</v>
      </c>
      <c r="E1730">
        <v>3.0139999999999998</v>
      </c>
    </row>
    <row r="1731" spans="1:5" x14ac:dyDescent="0.25">
      <c r="A1731">
        <v>171.77600000000001</v>
      </c>
      <c r="B1731">
        <v>2.9432999999999998</v>
      </c>
      <c r="C1731">
        <v>0.58660000000000001</v>
      </c>
      <c r="D1731">
        <v>3.0125000000000002</v>
      </c>
      <c r="E1731">
        <v>3.0139999999999998</v>
      </c>
    </row>
    <row r="1732" spans="1:5" x14ac:dyDescent="0.25">
      <c r="A1732">
        <v>171.876</v>
      </c>
      <c r="B1732">
        <v>2.9548000000000001</v>
      </c>
      <c r="C1732">
        <v>0.58789999999999998</v>
      </c>
      <c r="D1732">
        <v>3.0125000000000002</v>
      </c>
      <c r="E1732">
        <v>3.0139999999999998</v>
      </c>
    </row>
    <row r="1733" spans="1:5" x14ac:dyDescent="0.25">
      <c r="A1733">
        <v>171.976</v>
      </c>
      <c r="B1733">
        <v>2.9558</v>
      </c>
      <c r="C1733">
        <v>0.58730000000000004</v>
      </c>
      <c r="D1733">
        <v>3.0125000000000002</v>
      </c>
      <c r="E1733">
        <v>3.0139999999999998</v>
      </c>
    </row>
    <row r="1734" spans="1:5" x14ac:dyDescent="0.25">
      <c r="A1734">
        <v>172.077</v>
      </c>
      <c r="B1734">
        <v>2.9581</v>
      </c>
      <c r="C1734">
        <v>0.58860000000000001</v>
      </c>
      <c r="D1734">
        <v>3.0125000000000002</v>
      </c>
      <c r="E1734">
        <v>3.0139999999999998</v>
      </c>
    </row>
    <row r="1735" spans="1:5" x14ac:dyDescent="0.25">
      <c r="A1735">
        <v>172.17699999999999</v>
      </c>
      <c r="B1735">
        <v>2.9578000000000002</v>
      </c>
      <c r="C1735">
        <v>0.58660000000000001</v>
      </c>
      <c r="D1735">
        <v>3.0125000000000002</v>
      </c>
      <c r="E1735">
        <v>3.0139999999999998</v>
      </c>
    </row>
    <row r="1736" spans="1:5" x14ac:dyDescent="0.25">
      <c r="A1736">
        <v>172.27600000000001</v>
      </c>
      <c r="B1736">
        <v>2.9653999999999998</v>
      </c>
      <c r="C1736">
        <v>0.58730000000000004</v>
      </c>
      <c r="D1736">
        <v>3.0125000000000002</v>
      </c>
      <c r="E1736">
        <v>3.0139999999999998</v>
      </c>
    </row>
    <row r="1737" spans="1:5" x14ac:dyDescent="0.25">
      <c r="A1737">
        <v>172.376</v>
      </c>
      <c r="B1737">
        <v>2.9621</v>
      </c>
      <c r="C1737">
        <v>0.58919999999999995</v>
      </c>
      <c r="D1737">
        <v>3.0125000000000002</v>
      </c>
      <c r="E1737">
        <v>3.0139999999999998</v>
      </c>
    </row>
    <row r="1738" spans="1:5" x14ac:dyDescent="0.25">
      <c r="A1738">
        <v>172.476</v>
      </c>
      <c r="B1738">
        <v>2.9613999999999998</v>
      </c>
      <c r="C1738">
        <v>0.59119999999999995</v>
      </c>
      <c r="D1738">
        <v>3.0125000000000002</v>
      </c>
      <c r="E1738">
        <v>3.0139999999999998</v>
      </c>
    </row>
    <row r="1739" spans="1:5" x14ac:dyDescent="0.25">
      <c r="A1739">
        <v>172.57599999999999</v>
      </c>
      <c r="B1739">
        <v>2.9719000000000002</v>
      </c>
      <c r="C1739">
        <v>0.58730000000000004</v>
      </c>
      <c r="D1739">
        <v>3.0125000000000002</v>
      </c>
      <c r="E1739">
        <v>3.0139999999999998</v>
      </c>
    </row>
    <row r="1740" spans="1:5" x14ac:dyDescent="0.25">
      <c r="A1740">
        <v>172.67699999999999</v>
      </c>
      <c r="B1740">
        <v>2.9748999999999999</v>
      </c>
      <c r="C1740">
        <v>0.58989999999999998</v>
      </c>
      <c r="D1740">
        <v>3.0125000000000002</v>
      </c>
      <c r="E1740">
        <v>3.0139999999999998</v>
      </c>
    </row>
    <row r="1741" spans="1:5" x14ac:dyDescent="0.25">
      <c r="A1741">
        <v>172.77699999999999</v>
      </c>
      <c r="B1741">
        <v>2.9748999999999999</v>
      </c>
      <c r="C1741">
        <v>0.58789999999999998</v>
      </c>
      <c r="D1741">
        <v>3.0125000000000002</v>
      </c>
      <c r="E1741">
        <v>3.0139999999999998</v>
      </c>
    </row>
    <row r="1742" spans="1:5" x14ac:dyDescent="0.25">
      <c r="A1742">
        <v>172.876</v>
      </c>
      <c r="B1742">
        <v>2.9815</v>
      </c>
      <c r="C1742">
        <v>0.58989999999999998</v>
      </c>
      <c r="D1742">
        <v>3.0125000000000002</v>
      </c>
      <c r="E1742">
        <v>3.0139999999999998</v>
      </c>
    </row>
    <row r="1743" spans="1:5" x14ac:dyDescent="0.25">
      <c r="A1743">
        <v>172.976</v>
      </c>
      <c r="B1743">
        <v>2.9801000000000002</v>
      </c>
      <c r="C1743">
        <v>0.59189999999999998</v>
      </c>
      <c r="D1743">
        <v>3.0125000000000002</v>
      </c>
      <c r="E1743">
        <v>3.0139999999999998</v>
      </c>
    </row>
    <row r="1744" spans="1:5" x14ac:dyDescent="0.25">
      <c r="A1744">
        <v>173.07599999999999</v>
      </c>
      <c r="B1744">
        <v>2.9843999999999999</v>
      </c>
      <c r="C1744">
        <v>0.59319999999999995</v>
      </c>
      <c r="D1744">
        <v>3.0125000000000002</v>
      </c>
      <c r="E1744">
        <v>3.0139999999999998</v>
      </c>
    </row>
    <row r="1745" spans="1:5" x14ac:dyDescent="0.25">
      <c r="A1745">
        <v>173.17699999999999</v>
      </c>
      <c r="B1745">
        <v>2.9866999999999999</v>
      </c>
      <c r="C1745">
        <v>0.58989999999999998</v>
      </c>
      <c r="D1745">
        <v>3.0125000000000002</v>
      </c>
      <c r="E1745">
        <v>3.0139999999999998</v>
      </c>
    </row>
    <row r="1746" spans="1:5" x14ac:dyDescent="0.25">
      <c r="A1746">
        <v>173.27699999999999</v>
      </c>
      <c r="B1746">
        <v>2.9940000000000002</v>
      </c>
      <c r="C1746">
        <v>0.58989999999999998</v>
      </c>
      <c r="D1746">
        <v>3.0125000000000002</v>
      </c>
      <c r="E1746">
        <v>3.0139999999999998</v>
      </c>
    </row>
    <row r="1747" spans="1:5" x14ac:dyDescent="0.25">
      <c r="A1747">
        <v>173.376</v>
      </c>
      <c r="B1747">
        <v>2.9992000000000001</v>
      </c>
      <c r="C1747">
        <v>0.58660000000000001</v>
      </c>
      <c r="D1747">
        <v>3.0125000000000002</v>
      </c>
      <c r="E1747">
        <v>3.0139999999999998</v>
      </c>
    </row>
    <row r="1748" spans="1:5" x14ac:dyDescent="0.25">
      <c r="A1748">
        <v>173.477</v>
      </c>
      <c r="B1748">
        <v>3.0028000000000001</v>
      </c>
      <c r="C1748">
        <v>0.59119999999999995</v>
      </c>
      <c r="D1748">
        <v>3.0125000000000002</v>
      </c>
      <c r="E1748">
        <v>3.0139999999999998</v>
      </c>
    </row>
    <row r="1749" spans="1:5" x14ac:dyDescent="0.25">
      <c r="A1749">
        <v>173.57599999999999</v>
      </c>
      <c r="B1749">
        <v>2.9958999999999998</v>
      </c>
      <c r="C1749">
        <v>0.58460000000000001</v>
      </c>
      <c r="D1749">
        <v>3.0125000000000002</v>
      </c>
      <c r="E1749">
        <v>3.0139999999999998</v>
      </c>
    </row>
    <row r="1750" spans="1:5" x14ac:dyDescent="0.25">
      <c r="A1750">
        <v>173.67699999999999</v>
      </c>
      <c r="B1750">
        <v>3.0087000000000002</v>
      </c>
      <c r="C1750">
        <v>0.59319999999999995</v>
      </c>
      <c r="D1750">
        <v>3.0125000000000002</v>
      </c>
      <c r="E1750">
        <v>3.0139999999999998</v>
      </c>
    </row>
    <row r="1751" spans="1:5" x14ac:dyDescent="0.25">
      <c r="A1751">
        <v>173.77699999999999</v>
      </c>
      <c r="B1751">
        <v>3.0101</v>
      </c>
      <c r="C1751">
        <v>0.59509999999999996</v>
      </c>
      <c r="D1751">
        <v>3.0125000000000002</v>
      </c>
      <c r="E1751">
        <v>3.0139999999999998</v>
      </c>
    </row>
    <row r="1752" spans="1:5" x14ac:dyDescent="0.25">
      <c r="A1752">
        <v>173.876</v>
      </c>
      <c r="B1752">
        <v>3.0091000000000001</v>
      </c>
      <c r="C1752">
        <v>0.58919999999999995</v>
      </c>
      <c r="D1752">
        <v>3.0125000000000002</v>
      </c>
      <c r="E1752">
        <v>3.0139999999999998</v>
      </c>
    </row>
    <row r="1753" spans="1:5" x14ac:dyDescent="0.25">
      <c r="A1753">
        <v>173.977</v>
      </c>
      <c r="B1753">
        <v>3.0127000000000002</v>
      </c>
      <c r="C1753">
        <v>0.58989999999999998</v>
      </c>
      <c r="D1753">
        <v>3.0124</v>
      </c>
      <c r="E1753">
        <v>3.0139999999999998</v>
      </c>
    </row>
    <row r="1754" spans="1:5" x14ac:dyDescent="0.25">
      <c r="A1754">
        <v>174.07599999999999</v>
      </c>
      <c r="B1754">
        <v>3.0146999999999999</v>
      </c>
      <c r="C1754">
        <v>0.59189999999999998</v>
      </c>
      <c r="D1754">
        <v>3.0124</v>
      </c>
      <c r="E1754">
        <v>3.0139999999999998</v>
      </c>
    </row>
    <row r="1755" spans="1:5" x14ac:dyDescent="0.25">
      <c r="A1755">
        <v>174.17699999999999</v>
      </c>
      <c r="B1755">
        <v>3.0226000000000002</v>
      </c>
      <c r="C1755">
        <v>0.59250000000000003</v>
      </c>
      <c r="D1755">
        <v>3.0124</v>
      </c>
      <c r="E1755">
        <v>3.0139999999999998</v>
      </c>
    </row>
    <row r="1756" spans="1:5" x14ac:dyDescent="0.25">
      <c r="A1756">
        <v>174.27600000000001</v>
      </c>
      <c r="B1756">
        <v>3.0188999999999999</v>
      </c>
      <c r="C1756">
        <v>0.59050000000000002</v>
      </c>
      <c r="D1756">
        <v>3.0124</v>
      </c>
      <c r="E1756">
        <v>3.0139999999999998</v>
      </c>
    </row>
    <row r="1757" spans="1:5" x14ac:dyDescent="0.25">
      <c r="A1757">
        <v>174.376</v>
      </c>
      <c r="B1757">
        <v>3.0272000000000001</v>
      </c>
      <c r="C1757">
        <v>0.59189999999999998</v>
      </c>
      <c r="D1757">
        <v>3.0124</v>
      </c>
      <c r="E1757">
        <v>3.0139</v>
      </c>
    </row>
    <row r="1758" spans="1:5" x14ac:dyDescent="0.25">
      <c r="A1758">
        <v>174.477</v>
      </c>
      <c r="B1758">
        <v>3.0295000000000001</v>
      </c>
      <c r="C1758">
        <v>0.59119999999999995</v>
      </c>
      <c r="D1758">
        <v>3.0124</v>
      </c>
      <c r="E1758">
        <v>3.0139</v>
      </c>
    </row>
    <row r="1759" spans="1:5" x14ac:dyDescent="0.25">
      <c r="A1759">
        <v>174.577</v>
      </c>
      <c r="B1759">
        <v>3.0350000000000001</v>
      </c>
      <c r="C1759">
        <v>0.59189999999999998</v>
      </c>
      <c r="D1759">
        <v>3.0124</v>
      </c>
      <c r="E1759">
        <v>3.0137999999999998</v>
      </c>
    </row>
    <row r="1760" spans="1:5" x14ac:dyDescent="0.25">
      <c r="A1760">
        <v>174.67699999999999</v>
      </c>
      <c r="B1760">
        <v>3.0377000000000001</v>
      </c>
      <c r="C1760">
        <v>0.59189999999999998</v>
      </c>
      <c r="D1760">
        <v>3.0124</v>
      </c>
      <c r="E1760">
        <v>3.0137999999999998</v>
      </c>
    </row>
    <row r="1761" spans="1:5" x14ac:dyDescent="0.25">
      <c r="A1761">
        <v>174.77600000000001</v>
      </c>
      <c r="B1761">
        <v>3.0438999999999998</v>
      </c>
      <c r="C1761">
        <v>0.59319999999999995</v>
      </c>
      <c r="D1761">
        <v>3.0124</v>
      </c>
      <c r="E1761">
        <v>3.0137999999999998</v>
      </c>
    </row>
    <row r="1762" spans="1:5" x14ac:dyDescent="0.25">
      <c r="A1762">
        <v>174.87700000000001</v>
      </c>
      <c r="B1762">
        <v>3.0413000000000001</v>
      </c>
      <c r="C1762">
        <v>0.59189999999999998</v>
      </c>
      <c r="D1762">
        <v>3.0124</v>
      </c>
      <c r="E1762">
        <v>3.0137999999999998</v>
      </c>
    </row>
    <row r="1763" spans="1:5" x14ac:dyDescent="0.25">
      <c r="A1763">
        <v>174.977</v>
      </c>
      <c r="B1763">
        <v>3.0451999999999999</v>
      </c>
      <c r="C1763">
        <v>0.5958</v>
      </c>
      <c r="D1763">
        <v>3.0124</v>
      </c>
      <c r="E1763">
        <v>3.0137999999999998</v>
      </c>
    </row>
    <row r="1764" spans="1:5" x14ac:dyDescent="0.25">
      <c r="A1764">
        <v>175.07599999999999</v>
      </c>
      <c r="B1764">
        <v>3.0472000000000001</v>
      </c>
      <c r="C1764">
        <v>0.59189999999999998</v>
      </c>
      <c r="D1764">
        <v>3.0124</v>
      </c>
      <c r="E1764">
        <v>3.0137999999999998</v>
      </c>
    </row>
    <row r="1765" spans="1:5" x14ac:dyDescent="0.25">
      <c r="A1765">
        <v>175.17699999999999</v>
      </c>
      <c r="B1765">
        <v>3.0531000000000001</v>
      </c>
      <c r="C1765">
        <v>0.59650000000000003</v>
      </c>
      <c r="D1765">
        <v>3.0124</v>
      </c>
      <c r="E1765">
        <v>3.0137999999999998</v>
      </c>
    </row>
    <row r="1766" spans="1:5" x14ac:dyDescent="0.25">
      <c r="A1766">
        <v>175.27600000000001</v>
      </c>
      <c r="B1766">
        <v>3.0558000000000001</v>
      </c>
      <c r="C1766">
        <v>0.59650000000000003</v>
      </c>
      <c r="D1766">
        <v>3.0124</v>
      </c>
      <c r="E1766">
        <v>3.0137999999999998</v>
      </c>
    </row>
    <row r="1767" spans="1:5" x14ac:dyDescent="0.25">
      <c r="A1767">
        <v>175.376</v>
      </c>
      <c r="B1767">
        <v>3.06</v>
      </c>
      <c r="C1767">
        <v>0.5958</v>
      </c>
      <c r="D1767">
        <v>3.0124</v>
      </c>
      <c r="E1767">
        <v>3.0137999999999998</v>
      </c>
    </row>
    <row r="1768" spans="1:5" x14ac:dyDescent="0.25">
      <c r="A1768">
        <v>175.476</v>
      </c>
      <c r="B1768">
        <v>3.0672999999999999</v>
      </c>
      <c r="C1768">
        <v>0.5958</v>
      </c>
      <c r="D1768">
        <v>3.0124</v>
      </c>
      <c r="E1768">
        <v>3.0137999999999998</v>
      </c>
    </row>
    <row r="1769" spans="1:5" x14ac:dyDescent="0.25">
      <c r="A1769">
        <v>175.577</v>
      </c>
      <c r="B1769">
        <v>3.0663</v>
      </c>
      <c r="C1769">
        <v>0.59450000000000003</v>
      </c>
      <c r="D1769">
        <v>3.0124</v>
      </c>
      <c r="E1769">
        <v>3.0137999999999998</v>
      </c>
    </row>
    <row r="1770" spans="1:5" x14ac:dyDescent="0.25">
      <c r="A1770">
        <v>175.67699999999999</v>
      </c>
      <c r="B1770">
        <v>3.0705</v>
      </c>
      <c r="C1770">
        <v>0.59119999999999995</v>
      </c>
      <c r="D1770">
        <v>3.0124</v>
      </c>
      <c r="E1770">
        <v>3.0137999999999998</v>
      </c>
    </row>
    <row r="1771" spans="1:5" x14ac:dyDescent="0.25">
      <c r="A1771">
        <v>175.77600000000001</v>
      </c>
      <c r="B1771">
        <v>3.0689000000000002</v>
      </c>
      <c r="C1771">
        <v>0.59709999999999996</v>
      </c>
      <c r="D1771">
        <v>3.0124</v>
      </c>
      <c r="E1771">
        <v>3.0137999999999998</v>
      </c>
    </row>
    <row r="1772" spans="1:5" x14ac:dyDescent="0.25">
      <c r="A1772">
        <v>175.876</v>
      </c>
      <c r="B1772">
        <v>3.0807000000000002</v>
      </c>
      <c r="C1772">
        <v>0.59250000000000003</v>
      </c>
      <c r="D1772">
        <v>3.0124</v>
      </c>
      <c r="E1772">
        <v>3.0137999999999998</v>
      </c>
    </row>
    <row r="1773" spans="1:5" x14ac:dyDescent="0.25">
      <c r="A1773">
        <v>175.976</v>
      </c>
      <c r="B1773">
        <v>3.0830000000000002</v>
      </c>
      <c r="C1773">
        <v>0.59709999999999996</v>
      </c>
      <c r="D1773">
        <v>3.0124</v>
      </c>
      <c r="E1773">
        <v>3.0137999999999998</v>
      </c>
    </row>
    <row r="1774" spans="1:5" x14ac:dyDescent="0.25">
      <c r="A1774">
        <v>176.077</v>
      </c>
      <c r="B1774">
        <v>3.0844</v>
      </c>
      <c r="C1774">
        <v>0.59909999999999997</v>
      </c>
      <c r="D1774">
        <v>3.0124</v>
      </c>
      <c r="E1774">
        <v>3.0137999999999998</v>
      </c>
    </row>
    <row r="1775" spans="1:5" x14ac:dyDescent="0.25">
      <c r="A1775">
        <v>176.17699999999999</v>
      </c>
      <c r="B1775">
        <v>3.0926</v>
      </c>
      <c r="C1775">
        <v>0.59909999999999997</v>
      </c>
      <c r="D1775">
        <v>3.0124</v>
      </c>
      <c r="E1775">
        <v>3.0137999999999998</v>
      </c>
    </row>
    <row r="1776" spans="1:5" x14ac:dyDescent="0.25">
      <c r="A1776">
        <v>176.27600000000001</v>
      </c>
      <c r="B1776">
        <v>3.0886</v>
      </c>
      <c r="C1776">
        <v>0.59650000000000003</v>
      </c>
      <c r="D1776">
        <v>3.0124</v>
      </c>
      <c r="E1776">
        <v>3.0137999999999998</v>
      </c>
    </row>
    <row r="1777" spans="1:5" x14ac:dyDescent="0.25">
      <c r="A1777">
        <v>176.376</v>
      </c>
      <c r="B1777">
        <v>3.0880000000000001</v>
      </c>
      <c r="C1777">
        <v>0.5978</v>
      </c>
      <c r="D1777">
        <v>3.0124</v>
      </c>
      <c r="E1777">
        <v>3.0137999999999998</v>
      </c>
    </row>
    <row r="1778" spans="1:5" x14ac:dyDescent="0.25">
      <c r="A1778">
        <v>176.476</v>
      </c>
      <c r="B1778">
        <v>3.0952000000000002</v>
      </c>
      <c r="C1778">
        <v>0.59840000000000004</v>
      </c>
      <c r="D1778">
        <v>3.0124</v>
      </c>
      <c r="E1778">
        <v>3.0137999999999998</v>
      </c>
    </row>
    <row r="1779" spans="1:5" x14ac:dyDescent="0.25">
      <c r="A1779">
        <v>176.577</v>
      </c>
      <c r="B1779">
        <v>3.1000999999999999</v>
      </c>
      <c r="C1779">
        <v>0.5998</v>
      </c>
      <c r="D1779">
        <v>3.0124</v>
      </c>
      <c r="E1779">
        <v>3.0137999999999998</v>
      </c>
    </row>
    <row r="1780" spans="1:5" x14ac:dyDescent="0.25">
      <c r="A1780">
        <v>176.67699999999999</v>
      </c>
      <c r="B1780">
        <v>3.0972</v>
      </c>
      <c r="C1780">
        <v>0.59840000000000004</v>
      </c>
      <c r="D1780">
        <v>3.0124</v>
      </c>
      <c r="E1780">
        <v>3.0137999999999998</v>
      </c>
    </row>
    <row r="1781" spans="1:5" x14ac:dyDescent="0.25">
      <c r="A1781">
        <v>176.77699999999999</v>
      </c>
      <c r="B1781">
        <v>3.1040999999999999</v>
      </c>
      <c r="C1781">
        <v>0.59709999999999996</v>
      </c>
      <c r="D1781">
        <v>3.0124</v>
      </c>
      <c r="E1781">
        <v>3.0137999999999998</v>
      </c>
    </row>
    <row r="1782" spans="1:5" x14ac:dyDescent="0.25">
      <c r="A1782">
        <v>176.876</v>
      </c>
      <c r="B1782">
        <v>3.1110000000000002</v>
      </c>
      <c r="C1782">
        <v>0.60240000000000005</v>
      </c>
      <c r="D1782">
        <v>3.0124</v>
      </c>
      <c r="E1782">
        <v>3.0137999999999998</v>
      </c>
    </row>
    <row r="1783" spans="1:5" x14ac:dyDescent="0.25">
      <c r="A1783">
        <v>176.977</v>
      </c>
      <c r="B1783">
        <v>3.113</v>
      </c>
      <c r="C1783">
        <v>0.60240000000000005</v>
      </c>
      <c r="D1783">
        <v>3.0124</v>
      </c>
      <c r="E1783">
        <v>3.0137999999999998</v>
      </c>
    </row>
    <row r="1784" spans="1:5" x14ac:dyDescent="0.25">
      <c r="A1784">
        <v>177.07599999999999</v>
      </c>
      <c r="B1784">
        <v>3.1168999999999998</v>
      </c>
      <c r="C1784">
        <v>0.60170000000000001</v>
      </c>
      <c r="D1784">
        <v>3.0124</v>
      </c>
      <c r="E1784">
        <v>3.0137999999999998</v>
      </c>
    </row>
    <row r="1785" spans="1:5" x14ac:dyDescent="0.25">
      <c r="A1785">
        <v>177.17699999999999</v>
      </c>
      <c r="B1785">
        <v>3.1179000000000001</v>
      </c>
      <c r="C1785">
        <v>0.60170000000000001</v>
      </c>
      <c r="D1785">
        <v>3.0124</v>
      </c>
      <c r="E1785">
        <v>3.0137999999999998</v>
      </c>
    </row>
    <row r="1786" spans="1:5" x14ac:dyDescent="0.25">
      <c r="A1786">
        <v>177.27699999999999</v>
      </c>
      <c r="B1786">
        <v>3.1225000000000001</v>
      </c>
      <c r="C1786">
        <v>0.60240000000000005</v>
      </c>
      <c r="D1786">
        <v>3.0124</v>
      </c>
      <c r="E1786">
        <v>3.0137999999999998</v>
      </c>
    </row>
    <row r="1787" spans="1:5" x14ac:dyDescent="0.25">
      <c r="A1787">
        <v>177.376</v>
      </c>
      <c r="B1787">
        <v>3.1225000000000001</v>
      </c>
      <c r="C1787">
        <v>0.60299999999999998</v>
      </c>
      <c r="D1787">
        <v>3.0124</v>
      </c>
      <c r="E1787">
        <v>3.0137999999999998</v>
      </c>
    </row>
    <row r="1788" spans="1:5" x14ac:dyDescent="0.25">
      <c r="A1788">
        <v>177.477</v>
      </c>
      <c r="B1788">
        <v>3.1274000000000002</v>
      </c>
      <c r="C1788">
        <v>0.60170000000000001</v>
      </c>
      <c r="D1788">
        <v>3.0124</v>
      </c>
      <c r="E1788">
        <v>3.0137999999999998</v>
      </c>
    </row>
    <row r="1789" spans="1:5" x14ac:dyDescent="0.25">
      <c r="A1789">
        <v>177.57599999999999</v>
      </c>
      <c r="B1789">
        <v>3.13</v>
      </c>
      <c r="C1789">
        <v>0.59909999999999997</v>
      </c>
      <c r="D1789">
        <v>3.0124</v>
      </c>
      <c r="E1789">
        <v>3.0137999999999998</v>
      </c>
    </row>
    <row r="1790" spans="1:5" x14ac:dyDescent="0.25">
      <c r="A1790">
        <v>177.67699999999999</v>
      </c>
      <c r="B1790">
        <v>3.1316999999999999</v>
      </c>
      <c r="C1790">
        <v>0.59909999999999997</v>
      </c>
      <c r="D1790">
        <v>3.0124</v>
      </c>
      <c r="E1790">
        <v>3.0137999999999998</v>
      </c>
    </row>
    <row r="1791" spans="1:5" x14ac:dyDescent="0.25">
      <c r="A1791">
        <v>177.77600000000001</v>
      </c>
      <c r="B1791">
        <v>3.1345999999999998</v>
      </c>
      <c r="C1791">
        <v>0.5978</v>
      </c>
      <c r="D1791">
        <v>3.0124</v>
      </c>
      <c r="E1791">
        <v>3.0137999999999998</v>
      </c>
    </row>
    <row r="1792" spans="1:5" x14ac:dyDescent="0.25">
      <c r="A1792">
        <v>177.876</v>
      </c>
      <c r="B1792">
        <v>3.133</v>
      </c>
      <c r="C1792">
        <v>0.60299999999999998</v>
      </c>
      <c r="D1792">
        <v>3.0124</v>
      </c>
      <c r="E1792">
        <v>3.0137999999999998</v>
      </c>
    </row>
    <row r="1793" spans="1:5" x14ac:dyDescent="0.25">
      <c r="A1793">
        <v>177.977</v>
      </c>
      <c r="B1793">
        <v>3.1408999999999998</v>
      </c>
      <c r="C1793">
        <v>0.60109999999999997</v>
      </c>
      <c r="D1793">
        <v>3.0123000000000002</v>
      </c>
      <c r="E1793">
        <v>3.0137999999999998</v>
      </c>
    </row>
    <row r="1794" spans="1:5" x14ac:dyDescent="0.25">
      <c r="A1794">
        <v>178.077</v>
      </c>
      <c r="B1794">
        <v>3.1448</v>
      </c>
      <c r="C1794">
        <v>0.60240000000000005</v>
      </c>
      <c r="D1794">
        <v>3.0123000000000002</v>
      </c>
      <c r="E1794">
        <v>3.0137999999999998</v>
      </c>
    </row>
    <row r="1795" spans="1:5" x14ac:dyDescent="0.25">
      <c r="A1795">
        <v>178.17699999999999</v>
      </c>
      <c r="B1795">
        <v>3.1478000000000002</v>
      </c>
      <c r="C1795">
        <v>0.60170000000000001</v>
      </c>
      <c r="D1795">
        <v>3.0123000000000002</v>
      </c>
      <c r="E1795">
        <v>3.0137999999999998</v>
      </c>
    </row>
    <row r="1796" spans="1:5" x14ac:dyDescent="0.25">
      <c r="A1796">
        <v>178.27600000000001</v>
      </c>
      <c r="B1796">
        <v>3.1503999999999999</v>
      </c>
      <c r="C1796">
        <v>0.60109999999999997</v>
      </c>
      <c r="D1796">
        <v>3.0123000000000002</v>
      </c>
      <c r="E1796">
        <v>3.0137999999999998</v>
      </c>
    </row>
    <row r="1797" spans="1:5" x14ac:dyDescent="0.25">
      <c r="A1797">
        <v>178.376</v>
      </c>
      <c r="B1797">
        <v>3.1520999999999999</v>
      </c>
      <c r="C1797">
        <v>0.60170000000000001</v>
      </c>
      <c r="D1797">
        <v>3.0123000000000002</v>
      </c>
      <c r="E1797">
        <v>3.0137999999999998</v>
      </c>
    </row>
    <row r="1798" spans="1:5" x14ac:dyDescent="0.25">
      <c r="A1798">
        <v>178.477</v>
      </c>
      <c r="B1798">
        <v>3.1583000000000001</v>
      </c>
      <c r="C1798">
        <v>0.60370000000000001</v>
      </c>
      <c r="D1798">
        <v>3.0123000000000002</v>
      </c>
      <c r="E1798">
        <v>3.0137999999999998</v>
      </c>
    </row>
    <row r="1799" spans="1:5" x14ac:dyDescent="0.25">
      <c r="A1799">
        <v>178.57599999999999</v>
      </c>
      <c r="B1799">
        <v>3.1562999999999999</v>
      </c>
      <c r="C1799">
        <v>0.60370000000000001</v>
      </c>
      <c r="D1799">
        <v>3.0123000000000002</v>
      </c>
      <c r="E1799">
        <v>3.0137999999999998</v>
      </c>
    </row>
    <row r="1800" spans="1:5" x14ac:dyDescent="0.25">
      <c r="A1800">
        <v>178.67699999999999</v>
      </c>
      <c r="B1800">
        <v>3.1655000000000002</v>
      </c>
      <c r="C1800">
        <v>0.60370000000000001</v>
      </c>
      <c r="D1800">
        <v>3.0123000000000002</v>
      </c>
      <c r="E1800">
        <v>3.0137999999999998</v>
      </c>
    </row>
    <row r="1801" spans="1:5" x14ac:dyDescent="0.25">
      <c r="A1801">
        <v>178.77600000000001</v>
      </c>
      <c r="B1801">
        <v>3.1734</v>
      </c>
      <c r="C1801">
        <v>0.60240000000000005</v>
      </c>
      <c r="D1801">
        <v>3.0123000000000002</v>
      </c>
      <c r="E1801">
        <v>3.0137999999999998</v>
      </c>
    </row>
    <row r="1802" spans="1:5" x14ac:dyDescent="0.25">
      <c r="A1802">
        <v>178.87700000000001</v>
      </c>
      <c r="B1802">
        <v>3.1678000000000002</v>
      </c>
      <c r="C1802">
        <v>0.60109999999999997</v>
      </c>
      <c r="D1802">
        <v>3.0123000000000002</v>
      </c>
      <c r="E1802">
        <v>3.0137999999999998</v>
      </c>
    </row>
    <row r="1803" spans="1:5" x14ac:dyDescent="0.25">
      <c r="A1803">
        <v>178.977</v>
      </c>
      <c r="B1803">
        <v>3.1684999999999999</v>
      </c>
      <c r="C1803">
        <v>0.60109999999999997</v>
      </c>
      <c r="D1803">
        <v>3.0123000000000002</v>
      </c>
      <c r="E1803">
        <v>3.0137999999999998</v>
      </c>
    </row>
    <row r="1804" spans="1:5" x14ac:dyDescent="0.25">
      <c r="A1804">
        <v>179.07599999999999</v>
      </c>
      <c r="B1804">
        <v>3.1770999999999998</v>
      </c>
      <c r="C1804">
        <v>0.60570000000000002</v>
      </c>
      <c r="D1804">
        <v>3.0123000000000002</v>
      </c>
      <c r="E1804">
        <v>3.0137999999999998</v>
      </c>
    </row>
    <row r="1805" spans="1:5" x14ac:dyDescent="0.25">
      <c r="A1805">
        <v>179.17699999999999</v>
      </c>
      <c r="B1805">
        <v>3.1770999999999998</v>
      </c>
      <c r="C1805">
        <v>0.60370000000000001</v>
      </c>
      <c r="D1805">
        <v>3.0123000000000002</v>
      </c>
      <c r="E1805">
        <v>3.0137999999999998</v>
      </c>
    </row>
    <row r="1806" spans="1:5" x14ac:dyDescent="0.25">
      <c r="A1806">
        <v>179.27600000000001</v>
      </c>
      <c r="B1806">
        <v>3.1829999999999998</v>
      </c>
      <c r="C1806">
        <v>0.60899999999999999</v>
      </c>
      <c r="D1806">
        <v>3.0123000000000002</v>
      </c>
      <c r="E1806">
        <v>3.0137999999999998</v>
      </c>
    </row>
    <row r="1807" spans="1:5" x14ac:dyDescent="0.25">
      <c r="A1807">
        <v>179.376</v>
      </c>
      <c r="B1807">
        <v>3.1825999999999999</v>
      </c>
      <c r="C1807">
        <v>0.60109999999999997</v>
      </c>
      <c r="D1807">
        <v>3.0123000000000002</v>
      </c>
      <c r="E1807">
        <v>3.0137999999999998</v>
      </c>
    </row>
    <row r="1808" spans="1:5" x14ac:dyDescent="0.25">
      <c r="A1808">
        <v>179.477</v>
      </c>
      <c r="B1808">
        <v>3.1876000000000002</v>
      </c>
      <c r="C1808">
        <v>0.60629999999999995</v>
      </c>
      <c r="D1808">
        <v>3.0123000000000002</v>
      </c>
      <c r="E1808">
        <v>3.0137999999999998</v>
      </c>
    </row>
    <row r="1809" spans="1:5" x14ac:dyDescent="0.25">
      <c r="A1809">
        <v>179.577</v>
      </c>
      <c r="B1809">
        <v>3.1978</v>
      </c>
      <c r="C1809">
        <v>0.60499999999999998</v>
      </c>
      <c r="D1809">
        <v>3.0123000000000002</v>
      </c>
      <c r="E1809">
        <v>3.0137999999999998</v>
      </c>
    </row>
    <row r="1810" spans="1:5" x14ac:dyDescent="0.25">
      <c r="A1810">
        <v>179.67699999999999</v>
      </c>
      <c r="B1810">
        <v>3.1978</v>
      </c>
      <c r="C1810">
        <v>0.60370000000000001</v>
      </c>
      <c r="D1810">
        <v>3.0123000000000002</v>
      </c>
      <c r="E1810">
        <v>3.0137999999999998</v>
      </c>
    </row>
    <row r="1811" spans="1:5" x14ac:dyDescent="0.25">
      <c r="A1811">
        <v>179.77600000000001</v>
      </c>
      <c r="B1811">
        <v>3.1978</v>
      </c>
      <c r="C1811">
        <v>0.60899999999999999</v>
      </c>
      <c r="D1811">
        <v>3.0123000000000002</v>
      </c>
      <c r="E1811">
        <v>3.0137999999999998</v>
      </c>
    </row>
    <row r="1812" spans="1:5" x14ac:dyDescent="0.25">
      <c r="A1812">
        <v>179.876</v>
      </c>
      <c r="B1812">
        <v>3.2029999999999998</v>
      </c>
      <c r="C1812">
        <v>0.60760000000000003</v>
      </c>
      <c r="D1812">
        <v>3.0123000000000002</v>
      </c>
      <c r="E1812">
        <v>3.0137999999999998</v>
      </c>
    </row>
    <row r="1813" spans="1:5" x14ac:dyDescent="0.25">
      <c r="A1813">
        <v>179.976</v>
      </c>
      <c r="B1813">
        <v>3.2029999999999998</v>
      </c>
      <c r="C1813">
        <v>0.60760000000000003</v>
      </c>
      <c r="D1813">
        <v>3.0123000000000002</v>
      </c>
      <c r="E1813">
        <v>3.0137999999999998</v>
      </c>
    </row>
    <row r="1814" spans="1:5" x14ac:dyDescent="0.25">
      <c r="A1814">
        <v>180.077</v>
      </c>
      <c r="B1814">
        <v>3.2082999999999999</v>
      </c>
      <c r="C1814">
        <v>0.60899999999999999</v>
      </c>
      <c r="D1814">
        <v>3.0123000000000002</v>
      </c>
      <c r="E1814">
        <v>3.0137999999999998</v>
      </c>
    </row>
    <row r="1815" spans="1:5" x14ac:dyDescent="0.25">
      <c r="A1815">
        <v>180.17699999999999</v>
      </c>
      <c r="B1815">
        <v>3.2050000000000001</v>
      </c>
      <c r="C1815">
        <v>0.6109</v>
      </c>
      <c r="D1815">
        <v>3.0123000000000002</v>
      </c>
      <c r="E1815">
        <v>3.0137999999999998</v>
      </c>
    </row>
    <row r="1816" spans="1:5" x14ac:dyDescent="0.25">
      <c r="A1816">
        <v>180.27699999999999</v>
      </c>
      <c r="B1816">
        <v>3.2139000000000002</v>
      </c>
      <c r="C1816">
        <v>0.60760000000000003</v>
      </c>
      <c r="D1816">
        <v>3.0123000000000002</v>
      </c>
      <c r="E1816">
        <v>3.0137999999999998</v>
      </c>
    </row>
    <row r="1817" spans="1:5" x14ac:dyDescent="0.25">
      <c r="A1817">
        <v>180.376</v>
      </c>
      <c r="B1817">
        <v>3.2181000000000002</v>
      </c>
      <c r="C1817">
        <v>0.60699999999999998</v>
      </c>
      <c r="D1817">
        <v>3.0123000000000002</v>
      </c>
      <c r="E1817">
        <v>3.0137999999999998</v>
      </c>
    </row>
    <row r="1818" spans="1:5" x14ac:dyDescent="0.25">
      <c r="A1818">
        <v>180.477</v>
      </c>
      <c r="B1818">
        <v>3.2178</v>
      </c>
      <c r="C1818">
        <v>0.60760000000000003</v>
      </c>
      <c r="D1818">
        <v>3.0123000000000002</v>
      </c>
      <c r="E1818">
        <v>3.0137999999999998</v>
      </c>
    </row>
    <row r="1819" spans="1:5" x14ac:dyDescent="0.25">
      <c r="A1819">
        <v>180.577</v>
      </c>
      <c r="B1819">
        <v>3.2237</v>
      </c>
      <c r="C1819">
        <v>0.60829999999999995</v>
      </c>
      <c r="D1819">
        <v>3.0123000000000002</v>
      </c>
      <c r="E1819">
        <v>3.0137999999999998</v>
      </c>
    </row>
    <row r="1820" spans="1:5" x14ac:dyDescent="0.25">
      <c r="A1820">
        <v>180.67699999999999</v>
      </c>
      <c r="B1820">
        <v>3.2269999999999999</v>
      </c>
      <c r="C1820">
        <v>0.60829999999999995</v>
      </c>
      <c r="D1820">
        <v>3.0123000000000002</v>
      </c>
      <c r="E1820">
        <v>3.0137999999999998</v>
      </c>
    </row>
    <row r="1821" spans="1:5" x14ac:dyDescent="0.25">
      <c r="A1821">
        <v>180.77699999999999</v>
      </c>
      <c r="B1821">
        <v>3.2254</v>
      </c>
      <c r="C1821">
        <v>0.60240000000000005</v>
      </c>
      <c r="D1821">
        <v>3.0123000000000002</v>
      </c>
      <c r="E1821">
        <v>3.0137999999999998</v>
      </c>
    </row>
    <row r="1822" spans="1:5" x14ac:dyDescent="0.25">
      <c r="A1822">
        <v>180.876</v>
      </c>
      <c r="B1822">
        <v>3.2323</v>
      </c>
      <c r="C1822">
        <v>0.61029999999999995</v>
      </c>
      <c r="D1822">
        <v>3.0123000000000002</v>
      </c>
      <c r="E1822">
        <v>3.0137999999999998</v>
      </c>
    </row>
    <row r="1823" spans="1:5" x14ac:dyDescent="0.25">
      <c r="A1823">
        <v>180.976</v>
      </c>
      <c r="B1823">
        <v>3.2397999999999998</v>
      </c>
      <c r="C1823">
        <v>0.60760000000000003</v>
      </c>
      <c r="D1823">
        <v>3.0123000000000002</v>
      </c>
      <c r="E1823">
        <v>3.0137999999999998</v>
      </c>
    </row>
    <row r="1824" spans="1:5" x14ac:dyDescent="0.25">
      <c r="A1824">
        <v>181.07599999999999</v>
      </c>
      <c r="B1824">
        <v>3.2355999999999998</v>
      </c>
      <c r="C1824">
        <v>0.60829999999999995</v>
      </c>
      <c r="D1824">
        <v>3.0123000000000002</v>
      </c>
      <c r="E1824">
        <v>3.0137999999999998</v>
      </c>
    </row>
    <row r="1825" spans="1:5" x14ac:dyDescent="0.25">
      <c r="A1825">
        <v>181.17699999999999</v>
      </c>
      <c r="B1825">
        <v>3.2418</v>
      </c>
      <c r="C1825">
        <v>0.61029999999999995</v>
      </c>
      <c r="D1825">
        <v>3.0123000000000002</v>
      </c>
      <c r="E1825">
        <v>3.0137999999999998</v>
      </c>
    </row>
    <row r="1826" spans="1:5" x14ac:dyDescent="0.25">
      <c r="A1826">
        <v>181.27600000000001</v>
      </c>
      <c r="B1826">
        <v>3.2536</v>
      </c>
      <c r="C1826">
        <v>0.61029999999999995</v>
      </c>
      <c r="D1826">
        <v>3.0123000000000002</v>
      </c>
      <c r="E1826">
        <v>3.0137999999999998</v>
      </c>
    </row>
    <row r="1827" spans="1:5" x14ac:dyDescent="0.25">
      <c r="A1827">
        <v>181.376</v>
      </c>
      <c r="B1827">
        <v>3.2444000000000002</v>
      </c>
      <c r="C1827">
        <v>0.60699999999999998</v>
      </c>
      <c r="D1827">
        <v>3.0123000000000002</v>
      </c>
      <c r="E1827">
        <v>3.0137999999999998</v>
      </c>
    </row>
    <row r="1828" spans="1:5" x14ac:dyDescent="0.25">
      <c r="A1828">
        <v>181.477</v>
      </c>
      <c r="B1828">
        <v>3.2464</v>
      </c>
      <c r="C1828">
        <v>0.61160000000000003</v>
      </c>
      <c r="D1828">
        <v>3.0123000000000002</v>
      </c>
      <c r="E1828">
        <v>3.0137999999999998</v>
      </c>
    </row>
    <row r="1829" spans="1:5" x14ac:dyDescent="0.25">
      <c r="A1829">
        <v>181.57599999999999</v>
      </c>
      <c r="B1829">
        <v>3.2553000000000001</v>
      </c>
      <c r="C1829">
        <v>0.61160000000000003</v>
      </c>
      <c r="D1829">
        <v>3.0123000000000002</v>
      </c>
      <c r="E1829">
        <v>3.0137999999999998</v>
      </c>
    </row>
    <row r="1830" spans="1:5" x14ac:dyDescent="0.25">
      <c r="A1830">
        <v>181.67699999999999</v>
      </c>
      <c r="B1830">
        <v>3.2589000000000001</v>
      </c>
      <c r="C1830">
        <v>0.61360000000000003</v>
      </c>
      <c r="D1830">
        <v>3.0123000000000002</v>
      </c>
      <c r="E1830">
        <v>3.0137999999999998</v>
      </c>
    </row>
    <row r="1831" spans="1:5" x14ac:dyDescent="0.25">
      <c r="A1831">
        <v>181.77600000000001</v>
      </c>
      <c r="B1831">
        <v>3.2665000000000002</v>
      </c>
      <c r="C1831">
        <v>0.61419999999999997</v>
      </c>
      <c r="D1831">
        <v>3.0123000000000002</v>
      </c>
      <c r="E1831">
        <v>3.0137999999999998</v>
      </c>
    </row>
    <row r="1832" spans="1:5" x14ac:dyDescent="0.25">
      <c r="A1832">
        <v>181.876</v>
      </c>
      <c r="B1832">
        <v>3.2677999999999998</v>
      </c>
      <c r="C1832">
        <v>0.6109</v>
      </c>
      <c r="D1832">
        <v>3.0123000000000002</v>
      </c>
      <c r="E1832">
        <v>3.0137999999999998</v>
      </c>
    </row>
    <row r="1833" spans="1:5" x14ac:dyDescent="0.25">
      <c r="A1833">
        <v>181.977</v>
      </c>
      <c r="B1833">
        <v>3.2694000000000001</v>
      </c>
      <c r="C1833">
        <v>0.61360000000000003</v>
      </c>
      <c r="D1833">
        <v>3.0123000000000002</v>
      </c>
      <c r="E1833">
        <v>3.0137</v>
      </c>
    </row>
    <row r="1834" spans="1:5" x14ac:dyDescent="0.25">
      <c r="A1834">
        <v>182.077</v>
      </c>
      <c r="B1834">
        <v>3.2736999999999998</v>
      </c>
      <c r="C1834">
        <v>0.61160000000000003</v>
      </c>
      <c r="D1834">
        <v>3.0123000000000002</v>
      </c>
      <c r="E1834">
        <v>3.0137</v>
      </c>
    </row>
    <row r="1835" spans="1:5" x14ac:dyDescent="0.25">
      <c r="A1835">
        <v>182.17699999999999</v>
      </c>
      <c r="B1835">
        <v>3.2749999999999999</v>
      </c>
      <c r="C1835">
        <v>0.6109</v>
      </c>
      <c r="D1835">
        <v>3.0123000000000002</v>
      </c>
      <c r="E1835">
        <v>3.0137</v>
      </c>
    </row>
    <row r="1836" spans="1:5" x14ac:dyDescent="0.25">
      <c r="A1836">
        <v>182.27600000000001</v>
      </c>
      <c r="B1836">
        <v>3.2816000000000001</v>
      </c>
      <c r="C1836">
        <v>0.61219999999999997</v>
      </c>
      <c r="D1836">
        <v>3.0123000000000002</v>
      </c>
      <c r="E1836">
        <v>3.0137</v>
      </c>
    </row>
    <row r="1837" spans="1:5" x14ac:dyDescent="0.25">
      <c r="A1837">
        <v>182.376</v>
      </c>
      <c r="B1837">
        <v>3.2845</v>
      </c>
      <c r="C1837">
        <v>0.6109</v>
      </c>
      <c r="D1837">
        <v>3.0123000000000002</v>
      </c>
      <c r="E1837">
        <v>3.0137</v>
      </c>
    </row>
    <row r="1838" spans="1:5" x14ac:dyDescent="0.25">
      <c r="A1838">
        <v>182.477</v>
      </c>
      <c r="B1838">
        <v>3.2862</v>
      </c>
      <c r="C1838">
        <v>0.6129</v>
      </c>
      <c r="D1838">
        <v>3.0123000000000002</v>
      </c>
      <c r="E1838">
        <v>3.0137</v>
      </c>
    </row>
    <row r="1839" spans="1:5" x14ac:dyDescent="0.25">
      <c r="A1839">
        <v>182.577</v>
      </c>
      <c r="B1839">
        <v>3.2890999999999999</v>
      </c>
      <c r="C1839">
        <v>0.61419999999999997</v>
      </c>
      <c r="D1839">
        <v>3.0123000000000002</v>
      </c>
      <c r="E1839">
        <v>3.0137</v>
      </c>
    </row>
    <row r="1840" spans="1:5" x14ac:dyDescent="0.25">
      <c r="A1840">
        <v>182.67699999999999</v>
      </c>
      <c r="B1840">
        <v>3.2964000000000002</v>
      </c>
      <c r="C1840">
        <v>0.6129</v>
      </c>
      <c r="D1840">
        <v>3.0123000000000002</v>
      </c>
      <c r="E1840">
        <v>3.0137</v>
      </c>
    </row>
    <row r="1841" spans="1:5" x14ac:dyDescent="0.25">
      <c r="A1841">
        <v>182.77600000000001</v>
      </c>
      <c r="B1841">
        <v>3.2934000000000001</v>
      </c>
      <c r="C1841">
        <v>0.6129</v>
      </c>
      <c r="D1841">
        <v>3.0123000000000002</v>
      </c>
      <c r="E1841">
        <v>3.0137</v>
      </c>
    </row>
    <row r="1842" spans="1:5" x14ac:dyDescent="0.25">
      <c r="A1842">
        <v>182.87700000000001</v>
      </c>
      <c r="B1842">
        <v>3.2987000000000002</v>
      </c>
      <c r="C1842">
        <v>0.60960000000000003</v>
      </c>
      <c r="D1842">
        <v>3.0123000000000002</v>
      </c>
      <c r="E1842">
        <v>3.0137</v>
      </c>
    </row>
    <row r="1843" spans="1:5" x14ac:dyDescent="0.25">
      <c r="A1843">
        <v>182.977</v>
      </c>
      <c r="B1843">
        <v>3.3043</v>
      </c>
      <c r="C1843">
        <v>0.61550000000000005</v>
      </c>
      <c r="D1843">
        <v>3.0123000000000002</v>
      </c>
      <c r="E1843">
        <v>3.0137</v>
      </c>
    </row>
    <row r="1844" spans="1:5" x14ac:dyDescent="0.25">
      <c r="A1844">
        <v>183.07599999999999</v>
      </c>
      <c r="B1844">
        <v>3.3048999999999999</v>
      </c>
      <c r="C1844">
        <v>0.61619999999999997</v>
      </c>
      <c r="D1844">
        <v>3.0123000000000002</v>
      </c>
      <c r="E1844">
        <v>3.0137</v>
      </c>
    </row>
    <row r="1845" spans="1:5" x14ac:dyDescent="0.25">
      <c r="A1845">
        <v>183.17699999999999</v>
      </c>
      <c r="B1845">
        <v>3.3125</v>
      </c>
      <c r="C1845">
        <v>0.6149</v>
      </c>
      <c r="D1845">
        <v>3.0123000000000002</v>
      </c>
      <c r="E1845">
        <v>3.0137</v>
      </c>
    </row>
    <row r="1846" spans="1:5" x14ac:dyDescent="0.25">
      <c r="A1846">
        <v>183.27699999999999</v>
      </c>
      <c r="B1846">
        <v>3.3187000000000002</v>
      </c>
      <c r="C1846">
        <v>0.61619999999999997</v>
      </c>
      <c r="D1846">
        <v>3.0123000000000002</v>
      </c>
      <c r="E1846">
        <v>3.0137</v>
      </c>
    </row>
    <row r="1847" spans="1:5" x14ac:dyDescent="0.25">
      <c r="A1847">
        <v>183.376</v>
      </c>
      <c r="B1847">
        <v>3.3176999999999999</v>
      </c>
      <c r="C1847">
        <v>0.61550000000000005</v>
      </c>
      <c r="D1847">
        <v>3.0123000000000002</v>
      </c>
      <c r="E1847">
        <v>3.0137</v>
      </c>
    </row>
    <row r="1848" spans="1:5" x14ac:dyDescent="0.25">
      <c r="A1848">
        <v>183.476</v>
      </c>
      <c r="B1848">
        <v>3.3187000000000002</v>
      </c>
      <c r="C1848">
        <v>0.61360000000000003</v>
      </c>
      <c r="D1848">
        <v>3.0123000000000002</v>
      </c>
      <c r="E1848">
        <v>3.0137</v>
      </c>
    </row>
    <row r="1849" spans="1:5" x14ac:dyDescent="0.25">
      <c r="A1849">
        <v>183.577</v>
      </c>
      <c r="B1849">
        <v>3.3289</v>
      </c>
      <c r="C1849">
        <v>0.61550000000000005</v>
      </c>
      <c r="D1849">
        <v>3.0123000000000002</v>
      </c>
      <c r="E1849">
        <v>3.0137</v>
      </c>
    </row>
    <row r="1850" spans="1:5" x14ac:dyDescent="0.25">
      <c r="A1850">
        <v>183.67699999999999</v>
      </c>
      <c r="B1850">
        <v>3.3262999999999998</v>
      </c>
      <c r="C1850">
        <v>0.61619999999999997</v>
      </c>
      <c r="D1850">
        <v>3.0123000000000002</v>
      </c>
      <c r="E1850">
        <v>3.0137</v>
      </c>
    </row>
    <row r="1851" spans="1:5" x14ac:dyDescent="0.25">
      <c r="A1851">
        <v>183.77600000000001</v>
      </c>
      <c r="B1851">
        <v>3.3283</v>
      </c>
      <c r="C1851">
        <v>0.62080000000000002</v>
      </c>
      <c r="D1851">
        <v>3.0123000000000002</v>
      </c>
      <c r="E1851">
        <v>3.0137</v>
      </c>
    </row>
    <row r="1852" spans="1:5" x14ac:dyDescent="0.25">
      <c r="A1852">
        <v>183.876</v>
      </c>
      <c r="B1852">
        <v>3.3351999999999999</v>
      </c>
      <c r="C1852">
        <v>0.61619999999999997</v>
      </c>
      <c r="D1852">
        <v>3.0123000000000002</v>
      </c>
      <c r="E1852">
        <v>3.0137</v>
      </c>
    </row>
    <row r="1853" spans="1:5" x14ac:dyDescent="0.25">
      <c r="A1853">
        <v>183.977</v>
      </c>
      <c r="B1853">
        <v>3.3391000000000002</v>
      </c>
      <c r="C1853">
        <v>0.61750000000000005</v>
      </c>
      <c r="D1853">
        <v>3.0123000000000002</v>
      </c>
      <c r="E1853">
        <v>3.0137</v>
      </c>
    </row>
    <row r="1854" spans="1:5" x14ac:dyDescent="0.25">
      <c r="A1854">
        <v>184.077</v>
      </c>
      <c r="B1854">
        <v>3.3414000000000001</v>
      </c>
      <c r="C1854">
        <v>0.61619999999999997</v>
      </c>
      <c r="D1854">
        <v>3.0123000000000002</v>
      </c>
      <c r="E1854">
        <v>3.0137</v>
      </c>
    </row>
    <row r="1855" spans="1:5" x14ac:dyDescent="0.25">
      <c r="A1855">
        <v>184.17699999999999</v>
      </c>
      <c r="B1855">
        <v>3.3426999999999998</v>
      </c>
      <c r="C1855">
        <v>0.61819999999999997</v>
      </c>
      <c r="D1855">
        <v>3.0123000000000002</v>
      </c>
      <c r="E1855">
        <v>3.0137</v>
      </c>
    </row>
    <row r="1856" spans="1:5" x14ac:dyDescent="0.25">
      <c r="A1856">
        <v>184.27600000000001</v>
      </c>
      <c r="B1856">
        <v>3.347</v>
      </c>
      <c r="C1856">
        <v>0.61950000000000005</v>
      </c>
      <c r="D1856">
        <v>3.0123000000000002</v>
      </c>
      <c r="E1856">
        <v>3.0137</v>
      </c>
    </row>
    <row r="1857" spans="1:5" x14ac:dyDescent="0.25">
      <c r="A1857">
        <v>184.376</v>
      </c>
      <c r="B1857">
        <v>3.3529</v>
      </c>
      <c r="C1857">
        <v>0.61680000000000001</v>
      </c>
      <c r="D1857">
        <v>3.0123000000000002</v>
      </c>
      <c r="E1857">
        <v>3.0137</v>
      </c>
    </row>
    <row r="1858" spans="1:5" x14ac:dyDescent="0.25">
      <c r="A1858">
        <v>184.477</v>
      </c>
      <c r="B1858">
        <v>3.3483000000000001</v>
      </c>
      <c r="C1858">
        <v>0.61619999999999997</v>
      </c>
      <c r="D1858">
        <v>3.0123000000000002</v>
      </c>
      <c r="E1858">
        <v>3.0137</v>
      </c>
    </row>
    <row r="1859" spans="1:5" x14ac:dyDescent="0.25">
      <c r="A1859">
        <v>184.57599999999999</v>
      </c>
      <c r="B1859">
        <v>3.3597999999999999</v>
      </c>
      <c r="C1859">
        <v>0.62280000000000002</v>
      </c>
      <c r="D1859">
        <v>3.0123000000000002</v>
      </c>
      <c r="E1859">
        <v>3.0137</v>
      </c>
    </row>
    <row r="1860" spans="1:5" x14ac:dyDescent="0.25">
      <c r="A1860">
        <v>184.67599999999999</v>
      </c>
      <c r="B1860">
        <v>3.3607999999999998</v>
      </c>
      <c r="C1860">
        <v>0.61750000000000005</v>
      </c>
      <c r="D1860">
        <v>3.0123000000000002</v>
      </c>
      <c r="E1860">
        <v>3.0137</v>
      </c>
    </row>
    <row r="1861" spans="1:5" x14ac:dyDescent="0.25">
      <c r="A1861">
        <v>184.77699999999999</v>
      </c>
      <c r="B1861">
        <v>3.3584999999999998</v>
      </c>
      <c r="C1861">
        <v>0.62009999999999998</v>
      </c>
      <c r="D1861">
        <v>3.0123000000000002</v>
      </c>
      <c r="E1861">
        <v>3.0137</v>
      </c>
    </row>
    <row r="1862" spans="1:5" x14ac:dyDescent="0.25">
      <c r="A1862">
        <v>184.876</v>
      </c>
      <c r="B1862">
        <v>3.3595000000000002</v>
      </c>
      <c r="C1862">
        <v>0.62009999999999998</v>
      </c>
      <c r="D1862">
        <v>3.0123000000000002</v>
      </c>
      <c r="E1862">
        <v>3.0137</v>
      </c>
    </row>
    <row r="1863" spans="1:5" x14ac:dyDescent="0.25">
      <c r="A1863">
        <v>184.976</v>
      </c>
      <c r="B1863">
        <v>3.3690000000000002</v>
      </c>
      <c r="C1863">
        <v>0.62009999999999998</v>
      </c>
      <c r="D1863">
        <v>3.0123000000000002</v>
      </c>
      <c r="E1863">
        <v>3.0137</v>
      </c>
    </row>
    <row r="1864" spans="1:5" x14ac:dyDescent="0.25">
      <c r="A1864">
        <v>185.07599999999999</v>
      </c>
      <c r="B1864">
        <v>3.371</v>
      </c>
      <c r="C1864">
        <v>0.61750000000000005</v>
      </c>
      <c r="D1864">
        <v>3.0123000000000002</v>
      </c>
      <c r="E1864">
        <v>3.0137</v>
      </c>
    </row>
    <row r="1865" spans="1:5" x14ac:dyDescent="0.25">
      <c r="A1865">
        <v>185.17699999999999</v>
      </c>
      <c r="B1865">
        <v>3.3778999999999999</v>
      </c>
      <c r="C1865">
        <v>0.62209999999999999</v>
      </c>
      <c r="D1865">
        <v>3.0123000000000002</v>
      </c>
      <c r="E1865">
        <v>3.0137</v>
      </c>
    </row>
    <row r="1866" spans="1:5" x14ac:dyDescent="0.25">
      <c r="A1866">
        <v>185.27600000000001</v>
      </c>
      <c r="B1866">
        <v>3.3809</v>
      </c>
      <c r="C1866">
        <v>0.61880000000000002</v>
      </c>
      <c r="D1866">
        <v>3.0123000000000002</v>
      </c>
      <c r="E1866">
        <v>3.0137</v>
      </c>
    </row>
    <row r="1867" spans="1:5" x14ac:dyDescent="0.25">
      <c r="A1867">
        <v>185.376</v>
      </c>
      <c r="B1867">
        <v>3.3809</v>
      </c>
      <c r="C1867">
        <v>0.61880000000000002</v>
      </c>
      <c r="D1867">
        <v>3.0123000000000002</v>
      </c>
      <c r="E1867">
        <v>3.0137</v>
      </c>
    </row>
    <row r="1868" spans="1:5" x14ac:dyDescent="0.25">
      <c r="A1868">
        <v>185.477</v>
      </c>
      <c r="B1868">
        <v>3.3900999999999999</v>
      </c>
      <c r="C1868">
        <v>0.61550000000000005</v>
      </c>
      <c r="D1868">
        <v>3.0123000000000002</v>
      </c>
      <c r="E1868">
        <v>3.0137</v>
      </c>
    </row>
    <row r="1869" spans="1:5" x14ac:dyDescent="0.25">
      <c r="A1869">
        <v>185.57599999999999</v>
      </c>
      <c r="B1869">
        <v>3.3877999999999999</v>
      </c>
      <c r="C1869">
        <v>0.61950000000000005</v>
      </c>
      <c r="D1869">
        <v>3.0123000000000002</v>
      </c>
      <c r="E1869">
        <v>3.0137</v>
      </c>
    </row>
    <row r="1870" spans="1:5" x14ac:dyDescent="0.25">
      <c r="A1870">
        <v>185.67699999999999</v>
      </c>
      <c r="B1870">
        <v>3.3957000000000002</v>
      </c>
      <c r="C1870">
        <v>0.62409999999999999</v>
      </c>
      <c r="D1870">
        <v>3.0123000000000002</v>
      </c>
      <c r="E1870">
        <v>3.0137</v>
      </c>
    </row>
    <row r="1871" spans="1:5" x14ac:dyDescent="0.25">
      <c r="A1871">
        <v>185.77600000000001</v>
      </c>
      <c r="B1871">
        <v>3.395</v>
      </c>
      <c r="C1871">
        <v>0.62280000000000002</v>
      </c>
      <c r="D1871">
        <v>3.0123000000000002</v>
      </c>
      <c r="E1871">
        <v>3.0137</v>
      </c>
    </row>
    <row r="1872" spans="1:5" x14ac:dyDescent="0.25">
      <c r="A1872">
        <v>185.876</v>
      </c>
      <c r="B1872">
        <v>3.3980000000000001</v>
      </c>
      <c r="C1872">
        <v>0.62339999999999995</v>
      </c>
      <c r="D1872">
        <v>3.0123000000000002</v>
      </c>
      <c r="E1872">
        <v>3.0137</v>
      </c>
    </row>
    <row r="1873" spans="1:5" x14ac:dyDescent="0.25">
      <c r="A1873">
        <v>185.977</v>
      </c>
      <c r="B1873">
        <v>3.4051999999999998</v>
      </c>
      <c r="C1873">
        <v>0.62280000000000002</v>
      </c>
      <c r="D1873">
        <v>3.0121000000000002</v>
      </c>
      <c r="E1873">
        <v>3.0137</v>
      </c>
    </row>
    <row r="1874" spans="1:5" x14ac:dyDescent="0.25">
      <c r="A1874">
        <v>186.07599999999999</v>
      </c>
      <c r="B1874">
        <v>3.4005999999999998</v>
      </c>
      <c r="C1874">
        <v>0.62280000000000002</v>
      </c>
      <c r="D1874">
        <v>3.0121000000000002</v>
      </c>
      <c r="E1874">
        <v>3.0137</v>
      </c>
    </row>
    <row r="1875" spans="1:5" x14ac:dyDescent="0.25">
      <c r="A1875">
        <v>186.17699999999999</v>
      </c>
      <c r="B1875">
        <v>3.4098000000000002</v>
      </c>
      <c r="C1875">
        <v>0.62209999999999999</v>
      </c>
      <c r="D1875">
        <v>3.0121000000000002</v>
      </c>
      <c r="E1875">
        <v>3.0137</v>
      </c>
    </row>
    <row r="1876" spans="1:5" x14ac:dyDescent="0.25">
      <c r="A1876">
        <v>186.27600000000001</v>
      </c>
      <c r="B1876">
        <v>3.4123999999999999</v>
      </c>
      <c r="C1876">
        <v>0.62280000000000002</v>
      </c>
      <c r="D1876">
        <v>3.0121000000000002</v>
      </c>
      <c r="E1876">
        <v>3.0137</v>
      </c>
    </row>
    <row r="1877" spans="1:5" x14ac:dyDescent="0.25">
      <c r="A1877">
        <v>186.376</v>
      </c>
      <c r="B1877">
        <v>3.4180000000000001</v>
      </c>
      <c r="C1877">
        <v>0.62139999999999995</v>
      </c>
      <c r="D1877">
        <v>3.0121000000000002</v>
      </c>
      <c r="E1877">
        <v>3.0137</v>
      </c>
    </row>
    <row r="1878" spans="1:5" x14ac:dyDescent="0.25">
      <c r="A1878">
        <v>186.477</v>
      </c>
      <c r="B1878">
        <v>3.4186999999999999</v>
      </c>
      <c r="C1878">
        <v>0.62139999999999995</v>
      </c>
      <c r="D1878">
        <v>3.0121000000000002</v>
      </c>
      <c r="E1878">
        <v>3.0137</v>
      </c>
    </row>
    <row r="1879" spans="1:5" x14ac:dyDescent="0.25">
      <c r="A1879">
        <v>186.577</v>
      </c>
      <c r="B1879">
        <v>3.4216000000000002</v>
      </c>
      <c r="C1879">
        <v>0.62209999999999999</v>
      </c>
      <c r="D1879">
        <v>3.0121000000000002</v>
      </c>
      <c r="E1879">
        <v>3.0137</v>
      </c>
    </row>
    <row r="1880" spans="1:5" x14ac:dyDescent="0.25">
      <c r="A1880">
        <v>186.67699999999999</v>
      </c>
      <c r="B1880">
        <v>3.4236</v>
      </c>
      <c r="C1880">
        <v>0.62209999999999999</v>
      </c>
      <c r="D1880">
        <v>3.0121000000000002</v>
      </c>
      <c r="E1880">
        <v>3.0137</v>
      </c>
    </row>
    <row r="1881" spans="1:5" x14ac:dyDescent="0.25">
      <c r="A1881">
        <v>186.77600000000001</v>
      </c>
      <c r="B1881">
        <v>3.4239000000000002</v>
      </c>
      <c r="C1881">
        <v>0.62139999999999995</v>
      </c>
      <c r="D1881">
        <v>3.0121000000000002</v>
      </c>
      <c r="E1881">
        <v>3.0137</v>
      </c>
    </row>
    <row r="1882" spans="1:5" x14ac:dyDescent="0.25">
      <c r="A1882">
        <v>186.87700000000001</v>
      </c>
      <c r="B1882">
        <v>3.4373999999999998</v>
      </c>
      <c r="C1882">
        <v>0.62139999999999995</v>
      </c>
      <c r="D1882">
        <v>3.0121000000000002</v>
      </c>
      <c r="E1882">
        <v>3.0137</v>
      </c>
    </row>
    <row r="1883" spans="1:5" x14ac:dyDescent="0.25">
      <c r="A1883">
        <v>186.977</v>
      </c>
      <c r="B1883">
        <v>3.4397000000000002</v>
      </c>
      <c r="C1883">
        <v>0.62670000000000003</v>
      </c>
      <c r="D1883">
        <v>3.0121000000000002</v>
      </c>
      <c r="E1883">
        <v>3.0137</v>
      </c>
    </row>
    <row r="1884" spans="1:5" x14ac:dyDescent="0.25">
      <c r="A1884">
        <v>187.07599999999999</v>
      </c>
      <c r="B1884">
        <v>3.4380999999999999</v>
      </c>
      <c r="C1884">
        <v>0.62339999999999995</v>
      </c>
      <c r="D1884">
        <v>3.0121000000000002</v>
      </c>
      <c r="E1884">
        <v>3.0137</v>
      </c>
    </row>
    <row r="1885" spans="1:5" x14ac:dyDescent="0.25">
      <c r="A1885">
        <v>187.17699999999999</v>
      </c>
      <c r="B1885">
        <v>3.4432999999999998</v>
      </c>
      <c r="C1885">
        <v>0.628</v>
      </c>
      <c r="D1885">
        <v>3.0121000000000002</v>
      </c>
      <c r="E1885">
        <v>3.0137</v>
      </c>
    </row>
    <row r="1886" spans="1:5" x14ac:dyDescent="0.25">
      <c r="A1886">
        <v>187.27600000000001</v>
      </c>
      <c r="B1886">
        <v>3.4483000000000001</v>
      </c>
      <c r="C1886">
        <v>0.61950000000000005</v>
      </c>
      <c r="D1886">
        <v>3.0121000000000002</v>
      </c>
      <c r="E1886">
        <v>3.0137</v>
      </c>
    </row>
    <row r="1887" spans="1:5" x14ac:dyDescent="0.25">
      <c r="A1887">
        <v>187.376</v>
      </c>
      <c r="B1887">
        <v>3.4489000000000001</v>
      </c>
      <c r="C1887">
        <v>0.62539999999999996</v>
      </c>
      <c r="D1887">
        <v>3.0121000000000002</v>
      </c>
      <c r="E1887">
        <v>3.0137</v>
      </c>
    </row>
    <row r="1888" spans="1:5" x14ac:dyDescent="0.25">
      <c r="A1888">
        <v>187.476</v>
      </c>
      <c r="B1888">
        <v>3.4476</v>
      </c>
      <c r="C1888">
        <v>0.62409999999999999</v>
      </c>
      <c r="D1888">
        <v>3.0121000000000002</v>
      </c>
      <c r="E1888">
        <v>3.0137</v>
      </c>
    </row>
    <row r="1889" spans="1:5" x14ac:dyDescent="0.25">
      <c r="A1889">
        <v>187.577</v>
      </c>
      <c r="B1889">
        <v>3.4584000000000001</v>
      </c>
      <c r="C1889">
        <v>0.62339999999999995</v>
      </c>
      <c r="D1889">
        <v>3.0121000000000002</v>
      </c>
      <c r="E1889">
        <v>3.0137</v>
      </c>
    </row>
    <row r="1890" spans="1:5" x14ac:dyDescent="0.25">
      <c r="A1890">
        <v>187.67699999999999</v>
      </c>
      <c r="B1890">
        <v>3.4598</v>
      </c>
      <c r="C1890">
        <v>0.626</v>
      </c>
      <c r="D1890">
        <v>3.0121000000000002</v>
      </c>
      <c r="E1890">
        <v>3.0137</v>
      </c>
    </row>
    <row r="1891" spans="1:5" x14ac:dyDescent="0.25">
      <c r="A1891">
        <v>187.77600000000001</v>
      </c>
      <c r="B1891">
        <v>3.4624000000000001</v>
      </c>
      <c r="C1891">
        <v>0.628</v>
      </c>
      <c r="D1891">
        <v>3.0121000000000002</v>
      </c>
      <c r="E1891">
        <v>3.0137</v>
      </c>
    </row>
    <row r="1892" spans="1:5" x14ac:dyDescent="0.25">
      <c r="A1892">
        <v>187.876</v>
      </c>
      <c r="B1892">
        <v>3.4657</v>
      </c>
      <c r="C1892">
        <v>0.62339999999999995</v>
      </c>
      <c r="D1892">
        <v>3.0121000000000002</v>
      </c>
      <c r="E1892">
        <v>3.0135999999999998</v>
      </c>
    </row>
    <row r="1893" spans="1:5" x14ac:dyDescent="0.25">
      <c r="A1893">
        <v>187.977</v>
      </c>
      <c r="B1893">
        <v>3.4666999999999999</v>
      </c>
      <c r="C1893">
        <v>0.62739999999999996</v>
      </c>
      <c r="D1893">
        <v>3.0121000000000002</v>
      </c>
      <c r="E1893">
        <v>3.0135999999999998</v>
      </c>
    </row>
    <row r="1894" spans="1:5" x14ac:dyDescent="0.25">
      <c r="A1894">
        <v>188.077</v>
      </c>
      <c r="B1894">
        <v>3.4685999999999999</v>
      </c>
      <c r="C1894">
        <v>0.62409999999999999</v>
      </c>
      <c r="D1894">
        <v>3.0121000000000002</v>
      </c>
      <c r="E1894">
        <v>3.0135999999999998</v>
      </c>
    </row>
    <row r="1895" spans="1:5" x14ac:dyDescent="0.25">
      <c r="A1895">
        <v>188.17699999999999</v>
      </c>
      <c r="B1895">
        <v>3.4685999999999999</v>
      </c>
      <c r="C1895">
        <v>0.62739999999999996</v>
      </c>
      <c r="D1895">
        <v>3.0121000000000002</v>
      </c>
      <c r="E1895">
        <v>3.0135999999999998</v>
      </c>
    </row>
    <row r="1896" spans="1:5" x14ac:dyDescent="0.25">
      <c r="A1896">
        <v>188.27600000000001</v>
      </c>
      <c r="B1896">
        <v>3.4824000000000002</v>
      </c>
      <c r="C1896">
        <v>0.62280000000000002</v>
      </c>
      <c r="D1896">
        <v>3.0121000000000002</v>
      </c>
      <c r="E1896">
        <v>3.0135999999999998</v>
      </c>
    </row>
    <row r="1897" spans="1:5" x14ac:dyDescent="0.25">
      <c r="A1897">
        <v>188.376</v>
      </c>
      <c r="B1897">
        <v>3.4807999999999999</v>
      </c>
      <c r="C1897">
        <v>0.62670000000000003</v>
      </c>
      <c r="D1897">
        <v>3.0121000000000002</v>
      </c>
      <c r="E1897">
        <v>3.0135999999999998</v>
      </c>
    </row>
    <row r="1898" spans="1:5" x14ac:dyDescent="0.25">
      <c r="A1898">
        <v>188.476</v>
      </c>
      <c r="B1898">
        <v>3.4874000000000001</v>
      </c>
      <c r="C1898">
        <v>0.63070000000000004</v>
      </c>
      <c r="D1898">
        <v>3.0121000000000002</v>
      </c>
      <c r="E1898">
        <v>3.0135999999999998</v>
      </c>
    </row>
    <row r="1899" spans="1:5" x14ac:dyDescent="0.25">
      <c r="A1899">
        <v>188.577</v>
      </c>
      <c r="B1899">
        <v>3.4916</v>
      </c>
      <c r="C1899">
        <v>0.63070000000000004</v>
      </c>
      <c r="D1899">
        <v>3.0121000000000002</v>
      </c>
      <c r="E1899">
        <v>3.0135999999999998</v>
      </c>
    </row>
    <row r="1900" spans="1:5" x14ac:dyDescent="0.25">
      <c r="A1900">
        <v>188.67699999999999</v>
      </c>
      <c r="B1900">
        <v>3.4912999999999998</v>
      </c>
      <c r="C1900">
        <v>0.62870000000000004</v>
      </c>
      <c r="D1900">
        <v>3.0121000000000002</v>
      </c>
      <c r="E1900">
        <v>3.0135999999999998</v>
      </c>
    </row>
    <row r="1901" spans="1:5" x14ac:dyDescent="0.25">
      <c r="A1901">
        <v>188.77699999999999</v>
      </c>
      <c r="B1901">
        <v>3.492</v>
      </c>
      <c r="C1901">
        <v>0.628</v>
      </c>
      <c r="D1901">
        <v>3.0121000000000002</v>
      </c>
      <c r="E1901">
        <v>3.0135999999999998</v>
      </c>
    </row>
    <row r="1902" spans="1:5" x14ac:dyDescent="0.25">
      <c r="A1902">
        <v>188.876</v>
      </c>
      <c r="B1902">
        <v>3.4958999999999998</v>
      </c>
      <c r="C1902">
        <v>0.63</v>
      </c>
      <c r="D1902">
        <v>3.0121000000000002</v>
      </c>
      <c r="E1902">
        <v>3.0135999999999998</v>
      </c>
    </row>
    <row r="1903" spans="1:5" x14ac:dyDescent="0.25">
      <c r="A1903">
        <v>188.977</v>
      </c>
      <c r="B1903">
        <v>3.5045000000000002</v>
      </c>
      <c r="C1903">
        <v>0.62739999999999996</v>
      </c>
      <c r="D1903">
        <v>3.0121000000000002</v>
      </c>
      <c r="E1903">
        <v>3.0135999999999998</v>
      </c>
    </row>
    <row r="1904" spans="1:5" x14ac:dyDescent="0.25">
      <c r="A1904">
        <v>189.07599999999999</v>
      </c>
      <c r="B1904">
        <v>3.5068000000000001</v>
      </c>
      <c r="C1904">
        <v>0.62670000000000003</v>
      </c>
      <c r="D1904">
        <v>3.0121000000000002</v>
      </c>
      <c r="E1904">
        <v>3.0135999999999998</v>
      </c>
    </row>
    <row r="1905" spans="1:5" x14ac:dyDescent="0.25">
      <c r="A1905">
        <v>189.17699999999999</v>
      </c>
      <c r="B1905">
        <v>3.5087000000000002</v>
      </c>
      <c r="C1905">
        <v>0.63129999999999997</v>
      </c>
      <c r="D1905">
        <v>3.0121000000000002</v>
      </c>
      <c r="E1905">
        <v>3.0135999999999998</v>
      </c>
    </row>
    <row r="1906" spans="1:5" x14ac:dyDescent="0.25">
      <c r="A1906">
        <v>189.27699999999999</v>
      </c>
      <c r="B1906">
        <v>3.5165999999999999</v>
      </c>
      <c r="C1906">
        <v>0.628</v>
      </c>
      <c r="D1906">
        <v>3.0121000000000002</v>
      </c>
      <c r="E1906">
        <v>3.0135999999999998</v>
      </c>
    </row>
    <row r="1907" spans="1:5" x14ac:dyDescent="0.25">
      <c r="A1907">
        <v>189.376</v>
      </c>
      <c r="B1907">
        <v>3.5133000000000001</v>
      </c>
      <c r="C1907">
        <v>0.62870000000000004</v>
      </c>
      <c r="D1907">
        <v>3.0121000000000002</v>
      </c>
      <c r="E1907">
        <v>3.0135999999999998</v>
      </c>
    </row>
    <row r="1908" spans="1:5" x14ac:dyDescent="0.25">
      <c r="A1908">
        <v>189.477</v>
      </c>
      <c r="B1908">
        <v>3.5209000000000001</v>
      </c>
      <c r="C1908">
        <v>0.63</v>
      </c>
      <c r="D1908">
        <v>3.0121000000000002</v>
      </c>
      <c r="E1908">
        <v>3.0135999999999998</v>
      </c>
    </row>
    <row r="1909" spans="1:5" x14ac:dyDescent="0.25">
      <c r="A1909">
        <v>189.57599999999999</v>
      </c>
      <c r="B1909">
        <v>3.5270999999999999</v>
      </c>
      <c r="C1909">
        <v>0.628</v>
      </c>
      <c r="D1909">
        <v>3.0121000000000002</v>
      </c>
      <c r="E1909">
        <v>3.0135999999999998</v>
      </c>
    </row>
    <row r="1910" spans="1:5" x14ac:dyDescent="0.25">
      <c r="A1910">
        <v>189.67699999999999</v>
      </c>
      <c r="B1910">
        <v>3.5265</v>
      </c>
      <c r="C1910">
        <v>0.63070000000000004</v>
      </c>
      <c r="D1910">
        <v>3.0121000000000002</v>
      </c>
      <c r="E1910">
        <v>3.0135999999999998</v>
      </c>
    </row>
    <row r="1911" spans="1:5" x14ac:dyDescent="0.25">
      <c r="A1911">
        <v>189.77600000000001</v>
      </c>
      <c r="B1911">
        <v>3.5238999999999998</v>
      </c>
      <c r="C1911">
        <v>0.63460000000000005</v>
      </c>
      <c r="D1911">
        <v>3.0121000000000002</v>
      </c>
      <c r="E1911">
        <v>3.0135999999999998</v>
      </c>
    </row>
    <row r="1912" spans="1:5" x14ac:dyDescent="0.25">
      <c r="A1912">
        <v>189.876</v>
      </c>
      <c r="B1912">
        <v>3.5347</v>
      </c>
      <c r="C1912">
        <v>0.63460000000000005</v>
      </c>
      <c r="D1912">
        <v>3.0121000000000002</v>
      </c>
      <c r="E1912">
        <v>3.0135999999999998</v>
      </c>
    </row>
    <row r="1913" spans="1:5" x14ac:dyDescent="0.25">
      <c r="A1913">
        <v>189.977</v>
      </c>
      <c r="B1913">
        <v>3.5379999999999998</v>
      </c>
      <c r="C1913">
        <v>0.63460000000000005</v>
      </c>
      <c r="D1913">
        <v>3.0121000000000002</v>
      </c>
      <c r="E1913">
        <v>3.0135999999999998</v>
      </c>
    </row>
    <row r="1914" spans="1:5" x14ac:dyDescent="0.25">
      <c r="A1914">
        <v>190.077</v>
      </c>
      <c r="B1914">
        <v>3.5369999999999999</v>
      </c>
      <c r="C1914">
        <v>0.63129999999999997</v>
      </c>
      <c r="D1914">
        <v>3.0121000000000002</v>
      </c>
      <c r="E1914">
        <v>3.0135999999999998</v>
      </c>
    </row>
    <row r="1915" spans="1:5" x14ac:dyDescent="0.25">
      <c r="A1915">
        <v>190.17699999999999</v>
      </c>
      <c r="B1915">
        <v>3.54</v>
      </c>
      <c r="C1915">
        <v>0.63719999999999999</v>
      </c>
      <c r="D1915">
        <v>3.0121000000000002</v>
      </c>
      <c r="E1915">
        <v>3.0135999999999998</v>
      </c>
    </row>
    <row r="1916" spans="1:5" x14ac:dyDescent="0.25">
      <c r="A1916">
        <v>190.27600000000001</v>
      </c>
      <c r="B1916">
        <v>3.5413000000000001</v>
      </c>
      <c r="C1916">
        <v>0.63070000000000004</v>
      </c>
      <c r="D1916">
        <v>3.0121000000000002</v>
      </c>
      <c r="E1916">
        <v>3.0135999999999998</v>
      </c>
    </row>
    <row r="1917" spans="1:5" x14ac:dyDescent="0.25">
      <c r="A1917">
        <v>190.376</v>
      </c>
      <c r="B1917">
        <v>3.5459000000000001</v>
      </c>
      <c r="C1917">
        <v>0.63390000000000002</v>
      </c>
      <c r="D1917">
        <v>3.0121000000000002</v>
      </c>
      <c r="E1917">
        <v>3.0135999999999998</v>
      </c>
    </row>
    <row r="1918" spans="1:5" x14ac:dyDescent="0.25">
      <c r="A1918">
        <v>190.477</v>
      </c>
      <c r="B1918">
        <v>3.5514999999999999</v>
      </c>
      <c r="C1918">
        <v>0.63070000000000004</v>
      </c>
      <c r="D1918">
        <v>3.0121000000000002</v>
      </c>
      <c r="E1918">
        <v>3.0135999999999998</v>
      </c>
    </row>
    <row r="1919" spans="1:5" x14ac:dyDescent="0.25">
      <c r="A1919">
        <v>190.577</v>
      </c>
      <c r="B1919">
        <v>3.5550999999999999</v>
      </c>
      <c r="C1919">
        <v>0.63390000000000002</v>
      </c>
      <c r="D1919">
        <v>3.0121000000000002</v>
      </c>
      <c r="E1919">
        <v>3.0135999999999998</v>
      </c>
    </row>
    <row r="1920" spans="1:5" x14ac:dyDescent="0.25">
      <c r="A1920">
        <v>190.67699999999999</v>
      </c>
      <c r="B1920">
        <v>3.5583999999999998</v>
      </c>
      <c r="C1920">
        <v>0.63390000000000002</v>
      </c>
      <c r="D1920">
        <v>3.0121000000000002</v>
      </c>
      <c r="E1920">
        <v>3.0135999999999998</v>
      </c>
    </row>
    <row r="1921" spans="1:5" x14ac:dyDescent="0.25">
      <c r="A1921">
        <v>190.77600000000001</v>
      </c>
      <c r="B1921">
        <v>3.5663</v>
      </c>
      <c r="C1921">
        <v>0.63260000000000005</v>
      </c>
      <c r="D1921">
        <v>3.0121000000000002</v>
      </c>
      <c r="E1921">
        <v>3.0135999999999998</v>
      </c>
    </row>
    <row r="1922" spans="1:5" x14ac:dyDescent="0.25">
      <c r="A1922">
        <v>190.87700000000001</v>
      </c>
      <c r="B1922">
        <v>3.5678999999999998</v>
      </c>
      <c r="C1922">
        <v>0.63460000000000005</v>
      </c>
      <c r="D1922">
        <v>3.0121000000000002</v>
      </c>
      <c r="E1922">
        <v>3.0135999999999998</v>
      </c>
    </row>
    <row r="1923" spans="1:5" x14ac:dyDescent="0.25">
      <c r="A1923">
        <v>190.977</v>
      </c>
      <c r="B1923">
        <v>3.5709</v>
      </c>
      <c r="C1923">
        <v>0.63329999999999997</v>
      </c>
      <c r="D1923">
        <v>3.0121000000000002</v>
      </c>
      <c r="E1923">
        <v>3.0135999999999998</v>
      </c>
    </row>
    <row r="1924" spans="1:5" x14ac:dyDescent="0.25">
      <c r="A1924">
        <v>191.07599999999999</v>
      </c>
      <c r="B1924">
        <v>3.5712000000000002</v>
      </c>
      <c r="C1924">
        <v>0.63460000000000005</v>
      </c>
      <c r="D1924">
        <v>3.0121000000000002</v>
      </c>
      <c r="E1924">
        <v>3.0135999999999998</v>
      </c>
    </row>
    <row r="1925" spans="1:5" x14ac:dyDescent="0.25">
      <c r="A1925">
        <v>191.17699999999999</v>
      </c>
      <c r="B1925">
        <v>3.5764999999999998</v>
      </c>
      <c r="C1925">
        <v>0.63460000000000005</v>
      </c>
      <c r="D1925">
        <v>3.0121000000000002</v>
      </c>
      <c r="E1925">
        <v>3.0135999999999998</v>
      </c>
    </row>
    <row r="1926" spans="1:5" x14ac:dyDescent="0.25">
      <c r="A1926">
        <v>191.27600000000001</v>
      </c>
      <c r="B1926">
        <v>3.5771000000000002</v>
      </c>
      <c r="C1926">
        <v>0.63660000000000005</v>
      </c>
      <c r="D1926">
        <v>3.0121000000000002</v>
      </c>
      <c r="E1926">
        <v>3.0135999999999998</v>
      </c>
    </row>
    <row r="1927" spans="1:5" x14ac:dyDescent="0.25">
      <c r="A1927">
        <v>191.376</v>
      </c>
      <c r="B1927">
        <v>3.5823999999999998</v>
      </c>
      <c r="C1927">
        <v>0.63390000000000002</v>
      </c>
      <c r="D1927">
        <v>3.012</v>
      </c>
      <c r="E1927">
        <v>3.0135999999999998</v>
      </c>
    </row>
    <row r="1928" spans="1:5" x14ac:dyDescent="0.25">
      <c r="A1928">
        <v>191.476</v>
      </c>
      <c r="B1928">
        <v>3.5893000000000002</v>
      </c>
      <c r="C1928">
        <v>0.63460000000000005</v>
      </c>
      <c r="D1928">
        <v>3.012</v>
      </c>
      <c r="E1928">
        <v>3.0135999999999998</v>
      </c>
    </row>
    <row r="1929" spans="1:5" x14ac:dyDescent="0.25">
      <c r="A1929">
        <v>191.577</v>
      </c>
      <c r="B1929">
        <v>3.5895999999999999</v>
      </c>
      <c r="C1929">
        <v>0.63590000000000002</v>
      </c>
      <c r="D1929">
        <v>3.012</v>
      </c>
      <c r="E1929">
        <v>3.0135999999999998</v>
      </c>
    </row>
    <row r="1930" spans="1:5" x14ac:dyDescent="0.25">
      <c r="A1930">
        <v>191.67699999999999</v>
      </c>
      <c r="B1930">
        <v>3.5912000000000002</v>
      </c>
      <c r="C1930">
        <v>0.63719999999999999</v>
      </c>
      <c r="D1930">
        <v>3.012</v>
      </c>
      <c r="E1930">
        <v>3.0135999999999998</v>
      </c>
    </row>
    <row r="1931" spans="1:5" x14ac:dyDescent="0.25">
      <c r="A1931">
        <v>191.77600000000001</v>
      </c>
      <c r="B1931">
        <v>3.5945</v>
      </c>
      <c r="C1931">
        <v>0.63260000000000005</v>
      </c>
      <c r="D1931">
        <v>3.012</v>
      </c>
      <c r="E1931">
        <v>3.0135999999999998</v>
      </c>
    </row>
    <row r="1932" spans="1:5" x14ac:dyDescent="0.25">
      <c r="A1932">
        <v>191.876</v>
      </c>
      <c r="B1932">
        <v>3.5972</v>
      </c>
      <c r="C1932">
        <v>0.63660000000000005</v>
      </c>
      <c r="D1932">
        <v>3.012</v>
      </c>
      <c r="E1932">
        <v>3.0135999999999998</v>
      </c>
    </row>
    <row r="1933" spans="1:5" x14ac:dyDescent="0.25">
      <c r="A1933">
        <v>191.977</v>
      </c>
      <c r="B1933">
        <v>3.6031</v>
      </c>
      <c r="C1933">
        <v>0.63990000000000002</v>
      </c>
      <c r="D1933">
        <v>3.012</v>
      </c>
      <c r="E1933">
        <v>3.0135999999999998</v>
      </c>
    </row>
    <row r="1934" spans="1:5" x14ac:dyDescent="0.25">
      <c r="A1934">
        <v>192.077</v>
      </c>
      <c r="B1934">
        <v>3.6116000000000001</v>
      </c>
      <c r="C1934">
        <v>0.63919999999999999</v>
      </c>
      <c r="D1934">
        <v>3.012</v>
      </c>
      <c r="E1934">
        <v>3.0135999999999998</v>
      </c>
    </row>
    <row r="1935" spans="1:5" x14ac:dyDescent="0.25">
      <c r="A1935">
        <v>192.17699999999999</v>
      </c>
      <c r="B1935">
        <v>3.6116000000000001</v>
      </c>
      <c r="C1935">
        <v>0.63790000000000002</v>
      </c>
      <c r="D1935">
        <v>3.012</v>
      </c>
      <c r="E1935">
        <v>3.0135999999999998</v>
      </c>
    </row>
    <row r="1936" spans="1:5" x14ac:dyDescent="0.25">
      <c r="A1936">
        <v>192.27600000000001</v>
      </c>
      <c r="B1936">
        <v>3.6172</v>
      </c>
      <c r="C1936">
        <v>0.63849999999999996</v>
      </c>
      <c r="D1936">
        <v>3.012</v>
      </c>
      <c r="E1936">
        <v>3.0135999999999998</v>
      </c>
    </row>
    <row r="1937" spans="1:5" x14ac:dyDescent="0.25">
      <c r="A1937">
        <v>192.376</v>
      </c>
      <c r="B1937">
        <v>3.6185</v>
      </c>
      <c r="C1937">
        <v>0.63660000000000005</v>
      </c>
      <c r="D1937">
        <v>3.012</v>
      </c>
      <c r="E1937">
        <v>3.0135999999999998</v>
      </c>
    </row>
    <row r="1938" spans="1:5" x14ac:dyDescent="0.25">
      <c r="A1938">
        <v>192.476</v>
      </c>
      <c r="B1938">
        <v>3.6225000000000001</v>
      </c>
      <c r="C1938">
        <v>0.63590000000000002</v>
      </c>
      <c r="D1938">
        <v>3.012</v>
      </c>
      <c r="E1938">
        <v>3.0135999999999998</v>
      </c>
    </row>
    <row r="1939" spans="1:5" x14ac:dyDescent="0.25">
      <c r="A1939">
        <v>192.577</v>
      </c>
      <c r="B1939">
        <v>3.6276999999999999</v>
      </c>
      <c r="C1939">
        <v>0.63919999999999999</v>
      </c>
      <c r="D1939">
        <v>3.012</v>
      </c>
      <c r="E1939">
        <v>3.0135999999999998</v>
      </c>
    </row>
    <row r="1940" spans="1:5" x14ac:dyDescent="0.25">
      <c r="A1940">
        <v>192.67599999999999</v>
      </c>
      <c r="B1940">
        <v>3.6274000000000002</v>
      </c>
      <c r="C1940">
        <v>0.64049999999999996</v>
      </c>
      <c r="D1940">
        <v>3.012</v>
      </c>
      <c r="E1940">
        <v>3.0135999999999998</v>
      </c>
    </row>
    <row r="1941" spans="1:5" x14ac:dyDescent="0.25">
      <c r="A1941">
        <v>192.77699999999999</v>
      </c>
      <c r="B1941">
        <v>3.6353</v>
      </c>
      <c r="C1941">
        <v>0.63990000000000002</v>
      </c>
      <c r="D1941">
        <v>3.012</v>
      </c>
      <c r="E1941">
        <v>3.0135999999999998</v>
      </c>
    </row>
    <row r="1942" spans="1:5" x14ac:dyDescent="0.25">
      <c r="A1942">
        <v>192.876</v>
      </c>
      <c r="B1942">
        <v>3.6375999999999999</v>
      </c>
      <c r="C1942">
        <v>0.63919999999999999</v>
      </c>
      <c r="D1942">
        <v>3.012</v>
      </c>
      <c r="E1942">
        <v>3.0135999999999998</v>
      </c>
    </row>
    <row r="1943" spans="1:5" x14ac:dyDescent="0.25">
      <c r="A1943">
        <v>192.976</v>
      </c>
      <c r="B1943">
        <v>3.6366000000000001</v>
      </c>
      <c r="C1943">
        <v>0.64049999999999996</v>
      </c>
      <c r="D1943">
        <v>3.012</v>
      </c>
      <c r="E1943">
        <v>3.0135999999999998</v>
      </c>
    </row>
    <row r="1944" spans="1:5" x14ac:dyDescent="0.25">
      <c r="A1944">
        <v>193.07599999999999</v>
      </c>
      <c r="B1944">
        <v>3.6375999999999999</v>
      </c>
      <c r="C1944">
        <v>0.64049999999999996</v>
      </c>
      <c r="D1944">
        <v>3.012</v>
      </c>
      <c r="E1944">
        <v>3.0135999999999998</v>
      </c>
    </row>
    <row r="1945" spans="1:5" x14ac:dyDescent="0.25">
      <c r="A1945">
        <v>193.17699999999999</v>
      </c>
      <c r="B1945">
        <v>3.6408999999999998</v>
      </c>
      <c r="C1945">
        <v>0.63990000000000002</v>
      </c>
      <c r="D1945">
        <v>3.012</v>
      </c>
      <c r="E1945">
        <v>3.0135999999999998</v>
      </c>
    </row>
    <row r="1946" spans="1:5" x14ac:dyDescent="0.25">
      <c r="A1946">
        <v>193.27600000000001</v>
      </c>
      <c r="B1946">
        <v>3.6484000000000001</v>
      </c>
      <c r="C1946">
        <v>0.63590000000000002</v>
      </c>
      <c r="D1946">
        <v>3.012</v>
      </c>
      <c r="E1946">
        <v>3.0135999999999998</v>
      </c>
    </row>
    <row r="1947" spans="1:5" x14ac:dyDescent="0.25">
      <c r="A1947">
        <v>193.376</v>
      </c>
      <c r="B1947">
        <v>3.6478000000000002</v>
      </c>
      <c r="C1947">
        <v>0.64449999999999996</v>
      </c>
      <c r="D1947">
        <v>3.012</v>
      </c>
      <c r="E1947">
        <v>3.0135999999999998</v>
      </c>
    </row>
    <row r="1948" spans="1:5" x14ac:dyDescent="0.25">
      <c r="A1948">
        <v>193.477</v>
      </c>
      <c r="B1948">
        <v>3.6497999999999999</v>
      </c>
      <c r="C1948">
        <v>0.63849999999999996</v>
      </c>
      <c r="D1948">
        <v>3.012</v>
      </c>
      <c r="E1948">
        <v>3.0135999999999998</v>
      </c>
    </row>
    <row r="1949" spans="1:5" x14ac:dyDescent="0.25">
      <c r="A1949">
        <v>193.57599999999999</v>
      </c>
      <c r="B1949">
        <v>3.6524000000000001</v>
      </c>
      <c r="C1949">
        <v>0.64180000000000004</v>
      </c>
      <c r="D1949">
        <v>3.012</v>
      </c>
      <c r="E1949">
        <v>3.0135999999999998</v>
      </c>
    </row>
    <row r="1950" spans="1:5" x14ac:dyDescent="0.25">
      <c r="A1950">
        <v>193.67699999999999</v>
      </c>
      <c r="B1950">
        <v>3.6573000000000002</v>
      </c>
      <c r="C1950">
        <v>0.63990000000000002</v>
      </c>
      <c r="D1950">
        <v>3.012</v>
      </c>
      <c r="E1950">
        <v>3.0135999999999998</v>
      </c>
    </row>
    <row r="1951" spans="1:5" x14ac:dyDescent="0.25">
      <c r="A1951">
        <v>193.77600000000001</v>
      </c>
      <c r="B1951">
        <v>3.6629</v>
      </c>
      <c r="C1951">
        <v>0.6431</v>
      </c>
      <c r="D1951">
        <v>3.012</v>
      </c>
      <c r="E1951">
        <v>3.0135999999999998</v>
      </c>
    </row>
    <row r="1952" spans="1:5" x14ac:dyDescent="0.25">
      <c r="A1952">
        <v>193.876</v>
      </c>
      <c r="B1952">
        <v>3.6684999999999999</v>
      </c>
      <c r="C1952">
        <v>0.63790000000000002</v>
      </c>
      <c r="D1952">
        <v>3.012</v>
      </c>
      <c r="E1952">
        <v>3.0135999999999998</v>
      </c>
    </row>
    <row r="1953" spans="1:5" x14ac:dyDescent="0.25">
      <c r="A1953">
        <v>193.977</v>
      </c>
      <c r="B1953">
        <v>3.6760999999999999</v>
      </c>
      <c r="C1953">
        <v>0.6431</v>
      </c>
      <c r="D1953">
        <v>3.012</v>
      </c>
      <c r="E1953">
        <v>3.0135999999999998</v>
      </c>
    </row>
    <row r="1954" spans="1:5" x14ac:dyDescent="0.25">
      <c r="A1954">
        <v>194.07599999999999</v>
      </c>
      <c r="B1954">
        <v>3.6757</v>
      </c>
      <c r="C1954">
        <v>0.64249999999999996</v>
      </c>
      <c r="D1954">
        <v>3.012</v>
      </c>
      <c r="E1954">
        <v>3.0135999999999998</v>
      </c>
    </row>
    <row r="1955" spans="1:5" x14ac:dyDescent="0.25">
      <c r="A1955">
        <v>194.17699999999999</v>
      </c>
      <c r="B1955">
        <v>3.6738</v>
      </c>
      <c r="C1955">
        <v>0.64380000000000004</v>
      </c>
      <c r="D1955">
        <v>3.012</v>
      </c>
      <c r="E1955">
        <v>3.0135999999999998</v>
      </c>
    </row>
    <row r="1956" spans="1:5" x14ac:dyDescent="0.25">
      <c r="A1956">
        <v>194.27600000000001</v>
      </c>
      <c r="B1956">
        <v>3.6728000000000001</v>
      </c>
      <c r="C1956">
        <v>0.64380000000000004</v>
      </c>
      <c r="D1956">
        <v>3.012</v>
      </c>
      <c r="E1956">
        <v>3.0135999999999998</v>
      </c>
    </row>
    <row r="1957" spans="1:5" x14ac:dyDescent="0.25">
      <c r="A1957">
        <v>194.376</v>
      </c>
      <c r="B1957">
        <v>3.6876000000000002</v>
      </c>
      <c r="C1957">
        <v>0.63460000000000005</v>
      </c>
      <c r="D1957">
        <v>3.012</v>
      </c>
      <c r="E1957">
        <v>3.0135999999999998</v>
      </c>
    </row>
    <row r="1958" spans="1:5" x14ac:dyDescent="0.25">
      <c r="A1958">
        <v>194.477</v>
      </c>
      <c r="B1958">
        <v>3.6901999999999999</v>
      </c>
      <c r="C1958">
        <v>0.64710000000000001</v>
      </c>
      <c r="D1958">
        <v>3.012</v>
      </c>
      <c r="E1958">
        <v>3.0135999999999998</v>
      </c>
    </row>
    <row r="1959" spans="1:5" x14ac:dyDescent="0.25">
      <c r="A1959">
        <v>194.577</v>
      </c>
      <c r="B1959">
        <v>3.6888999999999998</v>
      </c>
      <c r="C1959">
        <v>0.64639999999999997</v>
      </c>
      <c r="D1959">
        <v>3.012</v>
      </c>
      <c r="E1959">
        <v>3.0135999999999998</v>
      </c>
    </row>
    <row r="1960" spans="1:5" x14ac:dyDescent="0.25">
      <c r="A1960">
        <v>194.67699999999999</v>
      </c>
      <c r="B1960">
        <v>3.6901999999999999</v>
      </c>
      <c r="C1960">
        <v>0.64580000000000004</v>
      </c>
      <c r="D1960">
        <v>3.012</v>
      </c>
      <c r="E1960">
        <v>3.0135999999999998</v>
      </c>
    </row>
    <row r="1961" spans="1:5" x14ac:dyDescent="0.25">
      <c r="A1961">
        <v>194.77600000000001</v>
      </c>
      <c r="B1961">
        <v>3.7052999999999998</v>
      </c>
      <c r="C1961">
        <v>0.64249999999999996</v>
      </c>
      <c r="D1961">
        <v>3.012</v>
      </c>
      <c r="E1961">
        <v>3.0135999999999998</v>
      </c>
    </row>
    <row r="1962" spans="1:5" x14ac:dyDescent="0.25">
      <c r="A1962">
        <v>194.87700000000001</v>
      </c>
      <c r="B1962">
        <v>3.7023999999999999</v>
      </c>
      <c r="C1962">
        <v>0.64580000000000004</v>
      </c>
      <c r="D1962">
        <v>3.012</v>
      </c>
      <c r="E1962">
        <v>3.0135999999999998</v>
      </c>
    </row>
    <row r="1963" spans="1:5" x14ac:dyDescent="0.25">
      <c r="A1963">
        <v>194.976</v>
      </c>
      <c r="B1963">
        <v>3.7006999999999999</v>
      </c>
      <c r="C1963">
        <v>0.64380000000000004</v>
      </c>
      <c r="D1963">
        <v>3.012</v>
      </c>
      <c r="E1963">
        <v>3.0135999999999998</v>
      </c>
    </row>
    <row r="1964" spans="1:5" x14ac:dyDescent="0.25">
      <c r="A1964">
        <v>195.07599999999999</v>
      </c>
      <c r="B1964">
        <v>3.7050000000000001</v>
      </c>
      <c r="C1964">
        <v>0.64580000000000004</v>
      </c>
      <c r="D1964">
        <v>3.012</v>
      </c>
      <c r="E1964">
        <v>3.0135999999999998</v>
      </c>
    </row>
    <row r="1965" spans="1:5" x14ac:dyDescent="0.25">
      <c r="A1965">
        <v>195.17699999999999</v>
      </c>
      <c r="B1965">
        <v>3.7128999999999999</v>
      </c>
      <c r="C1965">
        <v>0.64180000000000004</v>
      </c>
      <c r="D1965">
        <v>3.012</v>
      </c>
      <c r="E1965">
        <v>3.0135999999999998</v>
      </c>
    </row>
    <row r="1966" spans="1:5" x14ac:dyDescent="0.25">
      <c r="A1966">
        <v>195.27600000000001</v>
      </c>
      <c r="B1966">
        <v>3.7168000000000001</v>
      </c>
      <c r="C1966">
        <v>0.6431</v>
      </c>
      <c r="D1966">
        <v>3.012</v>
      </c>
      <c r="E1966">
        <v>3.0135999999999998</v>
      </c>
    </row>
    <row r="1967" spans="1:5" x14ac:dyDescent="0.25">
      <c r="A1967">
        <v>195.376</v>
      </c>
      <c r="B1967">
        <v>3.7185000000000001</v>
      </c>
      <c r="C1967">
        <v>0.64249999999999996</v>
      </c>
      <c r="D1967">
        <v>3.012</v>
      </c>
      <c r="E1967">
        <v>3.0135999999999998</v>
      </c>
    </row>
    <row r="1968" spans="1:5" x14ac:dyDescent="0.25">
      <c r="A1968">
        <v>195.476</v>
      </c>
      <c r="B1968">
        <v>3.7214</v>
      </c>
      <c r="C1968">
        <v>0.64639999999999997</v>
      </c>
      <c r="D1968">
        <v>3.012</v>
      </c>
      <c r="E1968">
        <v>3.0135999999999998</v>
      </c>
    </row>
    <row r="1969" spans="1:5" x14ac:dyDescent="0.25">
      <c r="A1969">
        <v>195.577</v>
      </c>
      <c r="B1969">
        <v>3.7227000000000001</v>
      </c>
      <c r="C1969">
        <v>0.64580000000000004</v>
      </c>
      <c r="D1969">
        <v>3.012</v>
      </c>
      <c r="E1969">
        <v>3.0135999999999998</v>
      </c>
    </row>
    <row r="1970" spans="1:5" x14ac:dyDescent="0.25">
      <c r="A1970">
        <v>195.67699999999999</v>
      </c>
      <c r="B1970">
        <v>3.7315999999999998</v>
      </c>
      <c r="C1970">
        <v>0.64639999999999997</v>
      </c>
      <c r="D1970">
        <v>3.012</v>
      </c>
      <c r="E1970">
        <v>3.0135999999999998</v>
      </c>
    </row>
    <row r="1971" spans="1:5" x14ac:dyDescent="0.25">
      <c r="A1971">
        <v>195.77600000000001</v>
      </c>
      <c r="B1971">
        <v>3.7332999999999998</v>
      </c>
      <c r="C1971">
        <v>0.65229999999999999</v>
      </c>
      <c r="D1971">
        <v>3.012</v>
      </c>
      <c r="E1971">
        <v>3.0135999999999998</v>
      </c>
    </row>
    <row r="1972" spans="1:5" x14ac:dyDescent="0.25">
      <c r="A1972">
        <v>195.876</v>
      </c>
      <c r="B1972">
        <v>3.7345999999999999</v>
      </c>
      <c r="C1972">
        <v>0.64580000000000004</v>
      </c>
      <c r="D1972">
        <v>3.012</v>
      </c>
      <c r="E1972">
        <v>3.0135999999999998</v>
      </c>
    </row>
    <row r="1973" spans="1:5" x14ac:dyDescent="0.25">
      <c r="A1973">
        <v>195.977</v>
      </c>
      <c r="B1973">
        <v>3.7402000000000002</v>
      </c>
      <c r="C1973">
        <v>0.64770000000000005</v>
      </c>
      <c r="D1973">
        <v>3.012</v>
      </c>
      <c r="E1973">
        <v>3.0135999999999998</v>
      </c>
    </row>
    <row r="1974" spans="1:5" x14ac:dyDescent="0.25">
      <c r="A1974">
        <v>196.077</v>
      </c>
      <c r="B1974">
        <v>3.7421000000000002</v>
      </c>
      <c r="C1974">
        <v>0.64580000000000004</v>
      </c>
      <c r="D1974">
        <v>3.012</v>
      </c>
      <c r="E1974">
        <v>3.0135999999999998</v>
      </c>
    </row>
    <row r="1975" spans="1:5" x14ac:dyDescent="0.25">
      <c r="A1975">
        <v>196.17699999999999</v>
      </c>
      <c r="B1975">
        <v>3.7387999999999999</v>
      </c>
      <c r="C1975">
        <v>0.64449999999999996</v>
      </c>
      <c r="D1975">
        <v>3.012</v>
      </c>
      <c r="E1975">
        <v>3.0135999999999998</v>
      </c>
    </row>
    <row r="1976" spans="1:5" x14ac:dyDescent="0.25">
      <c r="A1976">
        <v>196.27699999999999</v>
      </c>
      <c r="B1976">
        <v>3.7513000000000001</v>
      </c>
      <c r="C1976">
        <v>0.64710000000000001</v>
      </c>
      <c r="D1976">
        <v>3.012</v>
      </c>
      <c r="E1976">
        <v>3.0135999999999998</v>
      </c>
    </row>
    <row r="1977" spans="1:5" x14ac:dyDescent="0.25">
      <c r="A1977">
        <v>196.376</v>
      </c>
      <c r="B1977">
        <v>3.7553000000000001</v>
      </c>
      <c r="C1977">
        <v>0.64580000000000004</v>
      </c>
      <c r="D1977">
        <v>3.012</v>
      </c>
      <c r="E1977">
        <v>3.0135999999999998</v>
      </c>
    </row>
    <row r="1978" spans="1:5" x14ac:dyDescent="0.25">
      <c r="A1978">
        <v>196.476</v>
      </c>
      <c r="B1978">
        <v>3.7612000000000001</v>
      </c>
      <c r="C1978">
        <v>0.64910000000000001</v>
      </c>
      <c r="D1978">
        <v>3.012</v>
      </c>
      <c r="E1978">
        <v>3.0135999999999998</v>
      </c>
    </row>
    <row r="1979" spans="1:5" x14ac:dyDescent="0.25">
      <c r="A1979">
        <v>196.57599999999999</v>
      </c>
      <c r="B1979">
        <v>3.7605</v>
      </c>
      <c r="C1979">
        <v>0.64910000000000001</v>
      </c>
      <c r="D1979">
        <v>3.012</v>
      </c>
      <c r="E1979">
        <v>3.0135999999999998</v>
      </c>
    </row>
    <row r="1980" spans="1:5" x14ac:dyDescent="0.25">
      <c r="A1980">
        <v>196.67599999999999</v>
      </c>
      <c r="B1980">
        <v>3.7648000000000001</v>
      </c>
      <c r="C1980">
        <v>0.64839999999999998</v>
      </c>
      <c r="D1980">
        <v>3.012</v>
      </c>
      <c r="E1980">
        <v>3.0135999999999998</v>
      </c>
    </row>
    <row r="1981" spans="1:5" x14ac:dyDescent="0.25">
      <c r="A1981">
        <v>196.77699999999999</v>
      </c>
      <c r="B1981">
        <v>3.7631999999999999</v>
      </c>
      <c r="C1981">
        <v>0.64839999999999998</v>
      </c>
      <c r="D1981">
        <v>3.012</v>
      </c>
      <c r="E1981">
        <v>3.0135999999999998</v>
      </c>
    </row>
    <row r="1982" spans="1:5" x14ac:dyDescent="0.25">
      <c r="A1982">
        <v>196.876</v>
      </c>
      <c r="B1982">
        <v>3.7753000000000001</v>
      </c>
      <c r="C1982">
        <v>0.65229999999999999</v>
      </c>
      <c r="D1982">
        <v>3.012</v>
      </c>
      <c r="E1982">
        <v>3.0135999999999998</v>
      </c>
    </row>
    <row r="1983" spans="1:5" x14ac:dyDescent="0.25">
      <c r="A1983">
        <v>196.976</v>
      </c>
      <c r="B1983">
        <v>3.7793000000000001</v>
      </c>
      <c r="C1983">
        <v>0.64770000000000005</v>
      </c>
      <c r="D1983">
        <v>3.012</v>
      </c>
      <c r="E1983">
        <v>3.0135999999999998</v>
      </c>
    </row>
    <row r="1984" spans="1:5" x14ac:dyDescent="0.25">
      <c r="A1984">
        <v>197.07599999999999</v>
      </c>
      <c r="B1984">
        <v>3.7753000000000001</v>
      </c>
      <c r="C1984">
        <v>0.65169999999999995</v>
      </c>
      <c r="D1984">
        <v>3.012</v>
      </c>
      <c r="E1984">
        <v>3.0135999999999998</v>
      </c>
    </row>
    <row r="1985" spans="1:5" x14ac:dyDescent="0.25">
      <c r="A1985">
        <v>197.17699999999999</v>
      </c>
      <c r="B1985">
        <v>3.7808999999999999</v>
      </c>
      <c r="C1985">
        <v>0.64839999999999998</v>
      </c>
      <c r="D1985">
        <v>3.012</v>
      </c>
      <c r="E1985">
        <v>3.0135000000000001</v>
      </c>
    </row>
    <row r="1986" spans="1:5" x14ac:dyDescent="0.25">
      <c r="A1986">
        <v>197.27600000000001</v>
      </c>
      <c r="B1986">
        <v>3.7867999999999999</v>
      </c>
      <c r="C1986">
        <v>0.65100000000000002</v>
      </c>
      <c r="D1986">
        <v>3.012</v>
      </c>
      <c r="E1986">
        <v>3.0135000000000001</v>
      </c>
    </row>
    <row r="1987" spans="1:5" x14ac:dyDescent="0.25">
      <c r="A1987">
        <v>197.376</v>
      </c>
      <c r="B1987">
        <v>3.7881999999999998</v>
      </c>
      <c r="C1987">
        <v>0.65039999999999998</v>
      </c>
      <c r="D1987">
        <v>3.012</v>
      </c>
      <c r="E1987">
        <v>3.0135000000000001</v>
      </c>
    </row>
    <row r="1988" spans="1:5" x14ac:dyDescent="0.25">
      <c r="A1988">
        <v>197.477</v>
      </c>
      <c r="B1988">
        <v>3.7936999999999999</v>
      </c>
      <c r="C1988">
        <v>0.64910000000000001</v>
      </c>
      <c r="D1988">
        <v>3.012</v>
      </c>
      <c r="E1988">
        <v>3.0135000000000001</v>
      </c>
    </row>
    <row r="1989" spans="1:5" x14ac:dyDescent="0.25">
      <c r="A1989">
        <v>197.57599999999999</v>
      </c>
      <c r="B1989">
        <v>3.7917999999999998</v>
      </c>
      <c r="C1989">
        <v>0.64910000000000001</v>
      </c>
      <c r="D1989">
        <v>3.012</v>
      </c>
      <c r="E1989">
        <v>3.0135000000000001</v>
      </c>
    </row>
    <row r="1990" spans="1:5" x14ac:dyDescent="0.25">
      <c r="A1990">
        <v>197.67699999999999</v>
      </c>
      <c r="B1990">
        <v>3.7976999999999999</v>
      </c>
      <c r="C1990">
        <v>0.65369999999999995</v>
      </c>
      <c r="D1990">
        <v>3.012</v>
      </c>
      <c r="E1990">
        <v>3.0135000000000001</v>
      </c>
    </row>
    <row r="1991" spans="1:5" x14ac:dyDescent="0.25">
      <c r="A1991">
        <v>197.77600000000001</v>
      </c>
      <c r="B1991">
        <v>3.8039000000000001</v>
      </c>
      <c r="C1991">
        <v>0.65300000000000002</v>
      </c>
      <c r="D1991">
        <v>3.012</v>
      </c>
      <c r="E1991">
        <v>3.0135000000000001</v>
      </c>
    </row>
    <row r="1992" spans="1:5" x14ac:dyDescent="0.25">
      <c r="A1992">
        <v>197.876</v>
      </c>
      <c r="B1992">
        <v>3.8033000000000001</v>
      </c>
      <c r="C1992">
        <v>0.65229999999999999</v>
      </c>
      <c r="D1992">
        <v>3.0118</v>
      </c>
      <c r="E1992">
        <v>3.0135000000000001</v>
      </c>
    </row>
    <row r="1993" spans="1:5" x14ac:dyDescent="0.25">
      <c r="A1993">
        <v>197.977</v>
      </c>
      <c r="B1993">
        <v>3.8085</v>
      </c>
      <c r="C1993">
        <v>0.65169999999999995</v>
      </c>
      <c r="D1993">
        <v>3.0118</v>
      </c>
      <c r="E1993">
        <v>3.0135000000000001</v>
      </c>
    </row>
    <row r="1994" spans="1:5" x14ac:dyDescent="0.25">
      <c r="A1994">
        <v>198.07599999999999</v>
      </c>
      <c r="B1994">
        <v>3.8115000000000001</v>
      </c>
      <c r="C1994">
        <v>0.64710000000000001</v>
      </c>
      <c r="D1994">
        <v>3.0118</v>
      </c>
      <c r="E1994">
        <v>3.0135000000000001</v>
      </c>
    </row>
    <row r="1995" spans="1:5" x14ac:dyDescent="0.25">
      <c r="A1995">
        <v>198.17699999999999</v>
      </c>
      <c r="B1995">
        <v>3.8138000000000001</v>
      </c>
      <c r="C1995">
        <v>0.65229999999999999</v>
      </c>
      <c r="D1995">
        <v>3.0116999999999998</v>
      </c>
      <c r="E1995">
        <v>3.0135000000000001</v>
      </c>
    </row>
    <row r="1996" spans="1:5" x14ac:dyDescent="0.25">
      <c r="A1996">
        <v>198.27600000000001</v>
      </c>
      <c r="B1996">
        <v>3.8170999999999999</v>
      </c>
      <c r="C1996">
        <v>0.65229999999999999</v>
      </c>
      <c r="D1996">
        <v>3.0116999999999998</v>
      </c>
      <c r="E1996">
        <v>3.0135000000000001</v>
      </c>
    </row>
    <row r="1997" spans="1:5" x14ac:dyDescent="0.25">
      <c r="A1997">
        <v>198.376</v>
      </c>
      <c r="B1997">
        <v>3.8176999999999999</v>
      </c>
      <c r="C1997">
        <v>0.65039999999999998</v>
      </c>
      <c r="D1997">
        <v>3.0116999999999998</v>
      </c>
      <c r="E1997">
        <v>3.0135000000000001</v>
      </c>
    </row>
    <row r="1998" spans="1:5" x14ac:dyDescent="0.25">
      <c r="A1998">
        <v>198.477</v>
      </c>
      <c r="B1998">
        <v>3.8210000000000002</v>
      </c>
      <c r="C1998">
        <v>0.6583</v>
      </c>
      <c r="D1998">
        <v>3.0116999999999998</v>
      </c>
      <c r="E1998">
        <v>3.0135000000000001</v>
      </c>
    </row>
    <row r="1999" spans="1:5" x14ac:dyDescent="0.25">
      <c r="A1999">
        <v>198.57599999999999</v>
      </c>
      <c r="B1999">
        <v>3.8246000000000002</v>
      </c>
      <c r="C1999">
        <v>0.65629999999999999</v>
      </c>
      <c r="D1999">
        <v>3.0116999999999998</v>
      </c>
      <c r="E1999">
        <v>3.0135000000000001</v>
      </c>
    </row>
    <row r="2000" spans="1:5" x14ac:dyDescent="0.25">
      <c r="A2000">
        <v>198.67699999999999</v>
      </c>
      <c r="B2000">
        <v>3.8325</v>
      </c>
      <c r="C2000">
        <v>0.6583</v>
      </c>
      <c r="D2000">
        <v>3.0116999999999998</v>
      </c>
      <c r="E2000">
        <v>3.0135000000000001</v>
      </c>
    </row>
    <row r="2001" spans="1:5" x14ac:dyDescent="0.25">
      <c r="A2001">
        <v>198.77699999999999</v>
      </c>
      <c r="B2001">
        <v>3.8380999999999998</v>
      </c>
      <c r="C2001">
        <v>0.65690000000000004</v>
      </c>
      <c r="D2001">
        <v>3.0116999999999998</v>
      </c>
      <c r="E2001">
        <v>3.0135000000000001</v>
      </c>
    </row>
    <row r="2002" spans="1:5" x14ac:dyDescent="0.25">
      <c r="A2002">
        <v>198.87700000000001</v>
      </c>
      <c r="B2002">
        <v>3.8371</v>
      </c>
      <c r="C2002">
        <v>0.65369999999999995</v>
      </c>
      <c r="D2002">
        <v>3.0116999999999998</v>
      </c>
      <c r="E2002">
        <v>3.0135000000000001</v>
      </c>
    </row>
    <row r="2003" spans="1:5" x14ac:dyDescent="0.25">
      <c r="A2003">
        <v>198.976</v>
      </c>
      <c r="B2003">
        <v>3.8393999999999999</v>
      </c>
      <c r="C2003">
        <v>0.65100000000000002</v>
      </c>
      <c r="D2003">
        <v>3.0116999999999998</v>
      </c>
      <c r="E2003">
        <v>3.0135000000000001</v>
      </c>
    </row>
    <row r="2004" spans="1:5" x14ac:dyDescent="0.25">
      <c r="A2004">
        <v>199.07599999999999</v>
      </c>
      <c r="B2004">
        <v>3.8450000000000002</v>
      </c>
      <c r="C2004">
        <v>0.65500000000000003</v>
      </c>
      <c r="D2004">
        <v>3.0116999999999998</v>
      </c>
      <c r="E2004">
        <v>3.0135000000000001</v>
      </c>
    </row>
    <row r="2005" spans="1:5" x14ac:dyDescent="0.25">
      <c r="A2005">
        <v>199.17699999999999</v>
      </c>
      <c r="B2005">
        <v>3.8473000000000002</v>
      </c>
      <c r="C2005">
        <v>0.65690000000000004</v>
      </c>
      <c r="D2005">
        <v>3.0116999999999998</v>
      </c>
      <c r="E2005">
        <v>3.0135000000000001</v>
      </c>
    </row>
    <row r="2006" spans="1:5" x14ac:dyDescent="0.25">
      <c r="A2006">
        <v>199.27600000000001</v>
      </c>
      <c r="B2006">
        <v>3.8485999999999998</v>
      </c>
      <c r="C2006">
        <v>0.65369999999999995</v>
      </c>
      <c r="D2006">
        <v>3.0116999999999998</v>
      </c>
      <c r="E2006">
        <v>3.0135000000000001</v>
      </c>
    </row>
    <row r="2007" spans="1:5" x14ac:dyDescent="0.25">
      <c r="A2007">
        <v>199.376</v>
      </c>
      <c r="B2007">
        <v>3.8536000000000001</v>
      </c>
      <c r="C2007">
        <v>0.65500000000000003</v>
      </c>
      <c r="D2007">
        <v>3.0116999999999998</v>
      </c>
      <c r="E2007">
        <v>3.0135000000000001</v>
      </c>
    </row>
    <row r="2008" spans="1:5" x14ac:dyDescent="0.25">
      <c r="A2008">
        <v>199.476</v>
      </c>
      <c r="B2008">
        <v>3.8552</v>
      </c>
      <c r="C2008">
        <v>0.65500000000000003</v>
      </c>
      <c r="D2008">
        <v>3.0116999999999998</v>
      </c>
      <c r="E2008">
        <v>3.0135000000000001</v>
      </c>
    </row>
    <row r="2009" spans="1:5" x14ac:dyDescent="0.25">
      <c r="A2009">
        <v>199.577</v>
      </c>
      <c r="B2009">
        <v>3.8584999999999998</v>
      </c>
      <c r="C2009">
        <v>0.65959999999999996</v>
      </c>
      <c r="D2009">
        <v>3.0116999999999998</v>
      </c>
      <c r="E2009">
        <v>3.0135000000000001</v>
      </c>
    </row>
    <row r="2010" spans="1:5" x14ac:dyDescent="0.25">
      <c r="A2010">
        <v>199.67699999999999</v>
      </c>
      <c r="B2010">
        <v>3.8582000000000001</v>
      </c>
      <c r="C2010">
        <v>0.65500000000000003</v>
      </c>
      <c r="D2010">
        <v>3.0116999999999998</v>
      </c>
      <c r="E2010">
        <v>3.0135000000000001</v>
      </c>
    </row>
    <row r="2011" spans="1:5" x14ac:dyDescent="0.25">
      <c r="A2011">
        <v>199.77600000000001</v>
      </c>
      <c r="B2011">
        <v>3.867</v>
      </c>
      <c r="C2011">
        <v>0.65890000000000004</v>
      </c>
      <c r="D2011">
        <v>3.0116999999999998</v>
      </c>
      <c r="E2011">
        <v>3.0135000000000001</v>
      </c>
    </row>
    <row r="2012" spans="1:5" x14ac:dyDescent="0.25">
      <c r="A2012">
        <v>199.876</v>
      </c>
      <c r="B2012">
        <v>3.8733</v>
      </c>
      <c r="C2012">
        <v>0.6583</v>
      </c>
      <c r="D2012">
        <v>3.0116999999999998</v>
      </c>
      <c r="E2012">
        <v>3.0135000000000001</v>
      </c>
    </row>
    <row r="2013" spans="1:5" x14ac:dyDescent="0.25">
      <c r="A2013">
        <v>199.977</v>
      </c>
      <c r="B2013">
        <v>3.8713000000000002</v>
      </c>
      <c r="C2013">
        <v>0.65959999999999996</v>
      </c>
      <c r="D2013">
        <v>3.0116999999999998</v>
      </c>
      <c r="E2013">
        <v>3.0135000000000001</v>
      </c>
    </row>
    <row r="2014" spans="1:5" x14ac:dyDescent="0.25">
      <c r="A2014">
        <v>200.077</v>
      </c>
      <c r="B2014">
        <v>3.8753000000000002</v>
      </c>
      <c r="C2014">
        <v>0.65759999999999996</v>
      </c>
      <c r="D2014">
        <v>3.0116999999999998</v>
      </c>
      <c r="E2014">
        <v>3.0135000000000001</v>
      </c>
    </row>
    <row r="2015" spans="1:5" x14ac:dyDescent="0.25">
      <c r="A2015">
        <v>200.17699999999999</v>
      </c>
      <c r="B2015">
        <v>3.8753000000000002</v>
      </c>
      <c r="C2015">
        <v>0.65300000000000002</v>
      </c>
      <c r="D2015">
        <v>3.0116999999999998</v>
      </c>
      <c r="E2015">
        <v>3.0135000000000001</v>
      </c>
    </row>
    <row r="2016" spans="1:5" x14ac:dyDescent="0.25">
      <c r="A2016">
        <v>200.27699999999999</v>
      </c>
      <c r="B2016">
        <v>3.8874</v>
      </c>
      <c r="C2016">
        <v>0.6583</v>
      </c>
      <c r="D2016">
        <v>3.0116999999999998</v>
      </c>
      <c r="E2016">
        <v>3.0135000000000001</v>
      </c>
    </row>
    <row r="2017" spans="1:5" x14ac:dyDescent="0.25">
      <c r="A2017">
        <v>200.376</v>
      </c>
      <c r="B2017">
        <v>3.8835000000000002</v>
      </c>
      <c r="C2017">
        <v>0.65690000000000004</v>
      </c>
      <c r="D2017">
        <v>3.0116999999999998</v>
      </c>
      <c r="E2017">
        <v>3.0135000000000001</v>
      </c>
    </row>
    <row r="2018" spans="1:5" x14ac:dyDescent="0.25">
      <c r="A2018">
        <v>200.476</v>
      </c>
      <c r="B2018">
        <v>3.8929999999999998</v>
      </c>
      <c r="C2018">
        <v>0.65759999999999996</v>
      </c>
      <c r="D2018">
        <v>3.0116999999999998</v>
      </c>
      <c r="E2018">
        <v>3.0135000000000001</v>
      </c>
    </row>
    <row r="2019" spans="1:5" x14ac:dyDescent="0.25">
      <c r="A2019">
        <v>200.577</v>
      </c>
      <c r="B2019">
        <v>3.8999000000000001</v>
      </c>
      <c r="C2019">
        <v>0.6583</v>
      </c>
      <c r="D2019">
        <v>3.0116999999999998</v>
      </c>
      <c r="E2019">
        <v>3.0135000000000001</v>
      </c>
    </row>
    <row r="2020" spans="1:5" x14ac:dyDescent="0.25">
      <c r="A2020">
        <v>200.67699999999999</v>
      </c>
      <c r="B2020">
        <v>3.9011999999999998</v>
      </c>
      <c r="C2020">
        <v>0.65959999999999996</v>
      </c>
      <c r="D2020">
        <v>3.0116999999999998</v>
      </c>
      <c r="E2020">
        <v>3.0135000000000001</v>
      </c>
    </row>
    <row r="2021" spans="1:5" x14ac:dyDescent="0.25">
      <c r="A2021">
        <v>200.77699999999999</v>
      </c>
      <c r="B2021">
        <v>3.9005999999999998</v>
      </c>
      <c r="C2021">
        <v>0.66159999999999997</v>
      </c>
      <c r="D2021">
        <v>3.0116999999999998</v>
      </c>
      <c r="E2021">
        <v>3.0135000000000001</v>
      </c>
    </row>
    <row r="2022" spans="1:5" x14ac:dyDescent="0.25">
      <c r="A2022">
        <v>200.876</v>
      </c>
      <c r="B2022">
        <v>3.9051999999999998</v>
      </c>
      <c r="C2022">
        <v>0.66090000000000004</v>
      </c>
      <c r="D2022">
        <v>3.0116999999999998</v>
      </c>
      <c r="E2022">
        <v>3.0135000000000001</v>
      </c>
    </row>
    <row r="2023" spans="1:5" x14ac:dyDescent="0.25">
      <c r="A2023">
        <v>200.977</v>
      </c>
      <c r="B2023">
        <v>3.9134000000000002</v>
      </c>
      <c r="C2023">
        <v>0.66090000000000004</v>
      </c>
      <c r="D2023">
        <v>3.0116999999999998</v>
      </c>
      <c r="E2023">
        <v>3.0135000000000001</v>
      </c>
    </row>
    <row r="2024" spans="1:5" x14ac:dyDescent="0.25">
      <c r="A2024">
        <v>201.07599999999999</v>
      </c>
      <c r="B2024">
        <v>3.9140999999999999</v>
      </c>
      <c r="C2024">
        <v>0.66020000000000001</v>
      </c>
      <c r="D2024">
        <v>3.0116999999999998</v>
      </c>
      <c r="E2024">
        <v>3.0135000000000001</v>
      </c>
    </row>
    <row r="2025" spans="1:5" x14ac:dyDescent="0.25">
      <c r="A2025">
        <v>201.17699999999999</v>
      </c>
      <c r="B2025">
        <v>3.9226000000000001</v>
      </c>
      <c r="C2025">
        <v>0.66159999999999997</v>
      </c>
      <c r="D2025">
        <v>3.0116999999999998</v>
      </c>
      <c r="E2025">
        <v>3.0135000000000001</v>
      </c>
    </row>
    <row r="2026" spans="1:5" x14ac:dyDescent="0.25">
      <c r="A2026">
        <v>201.27699999999999</v>
      </c>
      <c r="B2026">
        <v>3.9272</v>
      </c>
      <c r="C2026">
        <v>0.66349999999999998</v>
      </c>
      <c r="D2026">
        <v>3.0116999999999998</v>
      </c>
      <c r="E2026">
        <v>3.0135000000000001</v>
      </c>
    </row>
    <row r="2027" spans="1:5" x14ac:dyDescent="0.25">
      <c r="A2027">
        <v>201.37799999999999</v>
      </c>
      <c r="B2027">
        <v>3.9249000000000001</v>
      </c>
      <c r="C2027">
        <v>0.66090000000000004</v>
      </c>
      <c r="D2027">
        <v>3.0116999999999998</v>
      </c>
      <c r="E2027">
        <v>3.0135000000000001</v>
      </c>
    </row>
    <row r="2028" spans="1:5" x14ac:dyDescent="0.25">
      <c r="A2028">
        <v>201.477</v>
      </c>
      <c r="B2028">
        <v>3.9275000000000002</v>
      </c>
      <c r="C2028">
        <v>0.65890000000000004</v>
      </c>
      <c r="D2028">
        <v>3.0116999999999998</v>
      </c>
      <c r="E2028">
        <v>3.0135000000000001</v>
      </c>
    </row>
    <row r="2029" spans="1:5" x14ac:dyDescent="0.25">
      <c r="A2029">
        <v>201.57599999999999</v>
      </c>
      <c r="B2029">
        <v>3.9338000000000002</v>
      </c>
      <c r="C2029">
        <v>0.66020000000000001</v>
      </c>
      <c r="D2029">
        <v>3.0116999999999998</v>
      </c>
      <c r="E2029">
        <v>3.0135000000000001</v>
      </c>
    </row>
    <row r="2030" spans="1:5" x14ac:dyDescent="0.25">
      <c r="A2030">
        <v>201.67699999999999</v>
      </c>
      <c r="B2030">
        <v>3.9295</v>
      </c>
      <c r="C2030">
        <v>0.66290000000000004</v>
      </c>
      <c r="D2030">
        <v>3.0116999999999998</v>
      </c>
      <c r="E2030">
        <v>3.0135000000000001</v>
      </c>
    </row>
    <row r="2031" spans="1:5" x14ac:dyDescent="0.25">
      <c r="A2031">
        <v>201.77600000000001</v>
      </c>
      <c r="B2031">
        <v>3.9318</v>
      </c>
      <c r="C2031">
        <v>0.66090000000000004</v>
      </c>
      <c r="D2031">
        <v>3.0116999999999998</v>
      </c>
      <c r="E2031">
        <v>3.0135000000000001</v>
      </c>
    </row>
    <row r="2032" spans="1:5" x14ac:dyDescent="0.25">
      <c r="A2032">
        <v>201.876</v>
      </c>
      <c r="B2032">
        <v>3.9377</v>
      </c>
      <c r="C2032">
        <v>0.66549999999999998</v>
      </c>
      <c r="D2032">
        <v>3.0116999999999998</v>
      </c>
      <c r="E2032">
        <v>3.0135000000000001</v>
      </c>
    </row>
    <row r="2033" spans="1:5" x14ac:dyDescent="0.25">
      <c r="A2033">
        <v>201.977</v>
      </c>
      <c r="B2033">
        <v>3.9397000000000002</v>
      </c>
      <c r="C2033">
        <v>0.66220000000000001</v>
      </c>
      <c r="D2033">
        <v>3.0116999999999998</v>
      </c>
      <c r="E2033">
        <v>3.0135000000000001</v>
      </c>
    </row>
    <row r="2034" spans="1:5" x14ac:dyDescent="0.25">
      <c r="A2034">
        <v>202.077</v>
      </c>
      <c r="B2034">
        <v>3.9476</v>
      </c>
      <c r="C2034">
        <v>0.66349999999999998</v>
      </c>
      <c r="D2034">
        <v>3.0116999999999998</v>
      </c>
      <c r="E2034">
        <v>3.0135000000000001</v>
      </c>
    </row>
    <row r="2035" spans="1:5" x14ac:dyDescent="0.25">
      <c r="A2035">
        <v>202.17699999999999</v>
      </c>
      <c r="B2035">
        <v>3.9443000000000001</v>
      </c>
      <c r="C2035">
        <v>0.66020000000000001</v>
      </c>
      <c r="D2035">
        <v>3.0116999999999998</v>
      </c>
      <c r="E2035">
        <v>3.0135000000000001</v>
      </c>
    </row>
    <row r="2036" spans="1:5" x14ac:dyDescent="0.25">
      <c r="A2036">
        <v>202.27600000000001</v>
      </c>
      <c r="B2036">
        <v>3.9542000000000002</v>
      </c>
      <c r="C2036">
        <v>0.66220000000000001</v>
      </c>
      <c r="D2036">
        <v>3.0116999999999998</v>
      </c>
      <c r="E2036">
        <v>3.0135000000000001</v>
      </c>
    </row>
    <row r="2037" spans="1:5" x14ac:dyDescent="0.25">
      <c r="A2037">
        <v>202.376</v>
      </c>
      <c r="B2037">
        <v>3.9573999999999998</v>
      </c>
      <c r="C2037">
        <v>0.66290000000000004</v>
      </c>
      <c r="D2037">
        <v>3.0116999999999998</v>
      </c>
      <c r="E2037">
        <v>3.0135000000000001</v>
      </c>
    </row>
    <row r="2038" spans="1:5" x14ac:dyDescent="0.25">
      <c r="A2038">
        <v>202.477</v>
      </c>
      <c r="B2038">
        <v>3.9588000000000001</v>
      </c>
      <c r="C2038">
        <v>0.66020000000000001</v>
      </c>
      <c r="D2038">
        <v>3.0116999999999998</v>
      </c>
      <c r="E2038">
        <v>3.0135000000000001</v>
      </c>
    </row>
    <row r="2039" spans="1:5" x14ac:dyDescent="0.25">
      <c r="A2039">
        <v>202.57599999999999</v>
      </c>
      <c r="B2039">
        <v>3.9603999999999999</v>
      </c>
      <c r="C2039">
        <v>0.66679999999999995</v>
      </c>
      <c r="D2039">
        <v>3.0116999999999998</v>
      </c>
      <c r="E2039">
        <v>3.0135000000000001</v>
      </c>
    </row>
    <row r="2040" spans="1:5" x14ac:dyDescent="0.25">
      <c r="A2040">
        <v>202.67699999999999</v>
      </c>
      <c r="B2040">
        <v>3.9702999999999999</v>
      </c>
      <c r="C2040">
        <v>0.66549999999999998</v>
      </c>
      <c r="D2040">
        <v>3.0116999999999998</v>
      </c>
      <c r="E2040">
        <v>3.0135000000000001</v>
      </c>
    </row>
    <row r="2041" spans="1:5" x14ac:dyDescent="0.25">
      <c r="A2041">
        <v>202.77600000000001</v>
      </c>
      <c r="B2041">
        <v>3.9722</v>
      </c>
      <c r="C2041">
        <v>0.66290000000000004</v>
      </c>
      <c r="D2041">
        <v>3.0116999999999998</v>
      </c>
      <c r="E2041">
        <v>3.0135000000000001</v>
      </c>
    </row>
    <row r="2042" spans="1:5" x14ac:dyDescent="0.25">
      <c r="A2042">
        <v>202.87700000000001</v>
      </c>
      <c r="B2042">
        <v>3.9670000000000001</v>
      </c>
      <c r="C2042">
        <v>0.66620000000000001</v>
      </c>
      <c r="D2042">
        <v>3.0116999999999998</v>
      </c>
      <c r="E2042">
        <v>3.0135000000000001</v>
      </c>
    </row>
    <row r="2043" spans="1:5" x14ac:dyDescent="0.25">
      <c r="A2043">
        <v>202.977</v>
      </c>
      <c r="B2043">
        <v>3.9817999999999998</v>
      </c>
      <c r="C2043">
        <v>0.66349999999999998</v>
      </c>
      <c r="D2043">
        <v>3.0116000000000001</v>
      </c>
      <c r="E2043">
        <v>3.0135000000000001</v>
      </c>
    </row>
    <row r="2044" spans="1:5" x14ac:dyDescent="0.25">
      <c r="A2044">
        <v>203.07599999999999</v>
      </c>
      <c r="B2044">
        <v>3.9830999999999999</v>
      </c>
      <c r="C2044">
        <v>0.66349999999999998</v>
      </c>
      <c r="D2044">
        <v>3.0116000000000001</v>
      </c>
      <c r="E2044">
        <v>3.0135000000000001</v>
      </c>
    </row>
    <row r="2045" spans="1:5" x14ac:dyDescent="0.25">
      <c r="A2045">
        <v>203.17699999999999</v>
      </c>
      <c r="B2045">
        <v>3.9853999999999998</v>
      </c>
      <c r="C2045">
        <v>0.66620000000000001</v>
      </c>
      <c r="D2045">
        <v>3.0116000000000001</v>
      </c>
      <c r="E2045">
        <v>3.0133999999999999</v>
      </c>
    </row>
    <row r="2046" spans="1:5" x14ac:dyDescent="0.25">
      <c r="A2046">
        <v>203.27600000000001</v>
      </c>
      <c r="B2046">
        <v>3.9843999999999999</v>
      </c>
      <c r="C2046">
        <v>0.66679999999999995</v>
      </c>
      <c r="D2046">
        <v>3.0116000000000001</v>
      </c>
      <c r="E2046">
        <v>3.0133999999999999</v>
      </c>
    </row>
    <row r="2047" spans="1:5" x14ac:dyDescent="0.25">
      <c r="A2047">
        <v>203.376</v>
      </c>
      <c r="B2047">
        <v>3.9952999999999999</v>
      </c>
      <c r="C2047">
        <v>0.66749999999999998</v>
      </c>
      <c r="D2047">
        <v>3.0116000000000001</v>
      </c>
      <c r="E2047">
        <v>3.0133999999999999</v>
      </c>
    </row>
    <row r="2048" spans="1:5" x14ac:dyDescent="0.25">
      <c r="A2048">
        <v>203.476</v>
      </c>
      <c r="B2048">
        <v>4.0025000000000004</v>
      </c>
      <c r="C2048">
        <v>0.66420000000000001</v>
      </c>
      <c r="D2048">
        <v>3.0116000000000001</v>
      </c>
      <c r="E2048">
        <v>3.0133999999999999</v>
      </c>
    </row>
    <row r="2049" spans="1:5" x14ac:dyDescent="0.25">
      <c r="A2049">
        <v>203.577</v>
      </c>
      <c r="B2049">
        <v>3.9988999999999999</v>
      </c>
      <c r="C2049">
        <v>0.66679999999999995</v>
      </c>
      <c r="D2049">
        <v>3.0114999999999998</v>
      </c>
      <c r="E2049">
        <v>3.0133999999999999</v>
      </c>
    </row>
    <row r="2050" spans="1:5" x14ac:dyDescent="0.25">
      <c r="A2050">
        <v>203.67699999999999</v>
      </c>
      <c r="B2050">
        <v>4.0011999999999999</v>
      </c>
      <c r="C2050">
        <v>0.66620000000000001</v>
      </c>
      <c r="D2050">
        <v>3.0114999999999998</v>
      </c>
      <c r="E2050">
        <v>3.0133999999999999</v>
      </c>
    </row>
    <row r="2051" spans="1:5" x14ac:dyDescent="0.25">
      <c r="A2051">
        <v>203.77600000000001</v>
      </c>
      <c r="B2051">
        <v>4.0073999999999996</v>
      </c>
      <c r="C2051">
        <v>0.66620000000000001</v>
      </c>
      <c r="D2051">
        <v>3.0114999999999998</v>
      </c>
      <c r="E2051">
        <v>3.0133999999999999</v>
      </c>
    </row>
    <row r="2052" spans="1:5" x14ac:dyDescent="0.25">
      <c r="A2052">
        <v>203.876</v>
      </c>
      <c r="B2052">
        <v>4.0119999999999996</v>
      </c>
      <c r="C2052">
        <v>0.66810000000000003</v>
      </c>
      <c r="D2052">
        <v>3.0114999999999998</v>
      </c>
      <c r="E2052">
        <v>3.0133999999999999</v>
      </c>
    </row>
    <row r="2053" spans="1:5" x14ac:dyDescent="0.25">
      <c r="A2053">
        <v>203.977</v>
      </c>
      <c r="B2053">
        <v>4.0143000000000004</v>
      </c>
      <c r="C2053">
        <v>0.66620000000000001</v>
      </c>
      <c r="D2053">
        <v>3.0114999999999998</v>
      </c>
      <c r="E2053">
        <v>3.0133999999999999</v>
      </c>
    </row>
    <row r="2054" spans="1:5" x14ac:dyDescent="0.25">
      <c r="A2054">
        <v>204.077</v>
      </c>
      <c r="B2054">
        <v>4.0225</v>
      </c>
      <c r="C2054">
        <v>0.66349999999999998</v>
      </c>
      <c r="D2054">
        <v>3.0114999999999998</v>
      </c>
      <c r="E2054">
        <v>3.0133999999999999</v>
      </c>
    </row>
    <row r="2055" spans="1:5" x14ac:dyDescent="0.25">
      <c r="A2055">
        <v>204.17699999999999</v>
      </c>
      <c r="B2055">
        <v>4.0149999999999997</v>
      </c>
      <c r="C2055">
        <v>0.66679999999999995</v>
      </c>
      <c r="D2055">
        <v>3.0114999999999998</v>
      </c>
      <c r="E2055">
        <v>3.0133999999999999</v>
      </c>
    </row>
    <row r="2056" spans="1:5" x14ac:dyDescent="0.25">
      <c r="A2056">
        <v>204.27699999999999</v>
      </c>
      <c r="B2056">
        <v>4.0304000000000002</v>
      </c>
      <c r="C2056">
        <v>0.66020000000000001</v>
      </c>
      <c r="D2056">
        <v>3.0114999999999998</v>
      </c>
      <c r="E2056">
        <v>3.0133999999999999</v>
      </c>
    </row>
    <row r="2057" spans="1:5" x14ac:dyDescent="0.25">
      <c r="A2057">
        <v>204.376</v>
      </c>
      <c r="B2057">
        <v>4.0242000000000004</v>
      </c>
      <c r="C2057">
        <v>0.66749999999999998</v>
      </c>
      <c r="D2057">
        <v>3.0114999999999998</v>
      </c>
      <c r="E2057">
        <v>3.0133999999999999</v>
      </c>
    </row>
    <row r="2058" spans="1:5" x14ac:dyDescent="0.25">
      <c r="A2058">
        <v>204.476</v>
      </c>
      <c r="B2058">
        <v>4.0281000000000002</v>
      </c>
      <c r="C2058">
        <v>0.6694</v>
      </c>
      <c r="D2058">
        <v>3.0114999999999998</v>
      </c>
      <c r="E2058">
        <v>3.0133999999999999</v>
      </c>
    </row>
    <row r="2059" spans="1:5" x14ac:dyDescent="0.25">
      <c r="A2059">
        <v>204.577</v>
      </c>
      <c r="B2059">
        <v>4.0415999999999999</v>
      </c>
      <c r="C2059">
        <v>0.6694</v>
      </c>
      <c r="D2059">
        <v>3.0114000000000001</v>
      </c>
      <c r="E2059">
        <v>3.0133999999999999</v>
      </c>
    </row>
    <row r="2060" spans="1:5" x14ac:dyDescent="0.25">
      <c r="A2060">
        <v>204.67699999999999</v>
      </c>
      <c r="B2060">
        <v>4.0412999999999997</v>
      </c>
      <c r="C2060">
        <v>0.67210000000000003</v>
      </c>
      <c r="D2060">
        <v>3.0114000000000001</v>
      </c>
      <c r="E2060">
        <v>3.0133999999999999</v>
      </c>
    </row>
    <row r="2061" spans="1:5" x14ac:dyDescent="0.25">
      <c r="A2061">
        <v>204.77699999999999</v>
      </c>
      <c r="B2061">
        <v>4.0396000000000001</v>
      </c>
      <c r="C2061">
        <v>0.66749999999999998</v>
      </c>
      <c r="D2061">
        <v>3.0114000000000001</v>
      </c>
      <c r="E2061">
        <v>3.0133999999999999</v>
      </c>
    </row>
    <row r="2062" spans="1:5" x14ac:dyDescent="0.25">
      <c r="A2062">
        <v>204.876</v>
      </c>
      <c r="B2062">
        <v>4.0465</v>
      </c>
      <c r="C2062">
        <v>0.66879999999999995</v>
      </c>
      <c r="D2062">
        <v>3.0114000000000001</v>
      </c>
      <c r="E2062">
        <v>3.0133999999999999</v>
      </c>
    </row>
    <row r="2063" spans="1:5" x14ac:dyDescent="0.25">
      <c r="A2063">
        <v>204.977</v>
      </c>
      <c r="B2063">
        <v>4.0488</v>
      </c>
      <c r="C2063">
        <v>0.6694</v>
      </c>
      <c r="D2063">
        <v>3.0114000000000001</v>
      </c>
      <c r="E2063">
        <v>3.0133999999999999</v>
      </c>
    </row>
    <row r="2064" spans="1:5" x14ac:dyDescent="0.25">
      <c r="A2064">
        <v>205.07599999999999</v>
      </c>
      <c r="B2064">
        <v>4.0518000000000001</v>
      </c>
      <c r="C2064">
        <v>0.6694</v>
      </c>
      <c r="D2064">
        <v>3.0114000000000001</v>
      </c>
      <c r="E2064">
        <v>3.0133999999999999</v>
      </c>
    </row>
    <row r="2065" spans="1:5" x14ac:dyDescent="0.25">
      <c r="A2065">
        <v>205.17699999999999</v>
      </c>
      <c r="B2065">
        <v>4.0507999999999997</v>
      </c>
      <c r="C2065">
        <v>0.66810000000000003</v>
      </c>
      <c r="D2065">
        <v>3.0114000000000001</v>
      </c>
      <c r="E2065">
        <v>3.0133999999999999</v>
      </c>
    </row>
    <row r="2066" spans="1:5" x14ac:dyDescent="0.25">
      <c r="A2066">
        <v>205.27600000000001</v>
      </c>
      <c r="B2066">
        <v>4.0597000000000003</v>
      </c>
      <c r="C2066">
        <v>0.67269999999999996</v>
      </c>
      <c r="D2066">
        <v>3.0114000000000001</v>
      </c>
      <c r="E2066">
        <v>3.0133999999999999</v>
      </c>
    </row>
    <row r="2067" spans="1:5" x14ac:dyDescent="0.25">
      <c r="A2067">
        <v>205.376</v>
      </c>
      <c r="B2067">
        <v>4.0613000000000001</v>
      </c>
      <c r="C2067">
        <v>0.67079999999999995</v>
      </c>
      <c r="D2067">
        <v>3.0114000000000001</v>
      </c>
      <c r="E2067">
        <v>3.0133999999999999</v>
      </c>
    </row>
    <row r="2068" spans="1:5" x14ac:dyDescent="0.25">
      <c r="A2068">
        <v>205.477</v>
      </c>
      <c r="B2068">
        <v>4.0636000000000001</v>
      </c>
      <c r="C2068">
        <v>0.67269999999999996</v>
      </c>
      <c r="D2068">
        <v>3.0114000000000001</v>
      </c>
      <c r="E2068">
        <v>3.0133999999999999</v>
      </c>
    </row>
    <row r="2069" spans="1:5" x14ac:dyDescent="0.25">
      <c r="A2069">
        <v>205.57599999999999</v>
      </c>
      <c r="B2069">
        <v>4.0694999999999997</v>
      </c>
      <c r="C2069">
        <v>0.66620000000000001</v>
      </c>
      <c r="D2069">
        <v>3.0114000000000001</v>
      </c>
      <c r="E2069">
        <v>3.0133999999999999</v>
      </c>
    </row>
    <row r="2070" spans="1:5" x14ac:dyDescent="0.25">
      <c r="A2070">
        <v>205.67699999999999</v>
      </c>
      <c r="B2070">
        <v>4.0768000000000004</v>
      </c>
      <c r="C2070">
        <v>0.66879999999999995</v>
      </c>
      <c r="D2070">
        <v>3.0114000000000001</v>
      </c>
      <c r="E2070">
        <v>3.0133999999999999</v>
      </c>
    </row>
    <row r="2071" spans="1:5" x14ac:dyDescent="0.25">
      <c r="A2071">
        <v>205.77600000000001</v>
      </c>
      <c r="B2071">
        <v>4.0669000000000004</v>
      </c>
      <c r="C2071">
        <v>0.67210000000000003</v>
      </c>
      <c r="D2071">
        <v>3.0114000000000001</v>
      </c>
      <c r="E2071">
        <v>3.0133999999999999</v>
      </c>
    </row>
    <row r="2072" spans="1:5" x14ac:dyDescent="0.25">
      <c r="A2072">
        <v>205.876</v>
      </c>
      <c r="B2072">
        <v>4.0740999999999996</v>
      </c>
      <c r="C2072">
        <v>0.67600000000000005</v>
      </c>
      <c r="D2072">
        <v>3.0114000000000001</v>
      </c>
      <c r="E2072">
        <v>3.0133999999999999</v>
      </c>
    </row>
    <row r="2073" spans="1:5" x14ac:dyDescent="0.25">
      <c r="A2073">
        <v>205.977</v>
      </c>
      <c r="B2073">
        <v>4.0754999999999999</v>
      </c>
      <c r="C2073">
        <v>0.6734</v>
      </c>
      <c r="D2073">
        <v>3.0114000000000001</v>
      </c>
      <c r="E2073">
        <v>3.0133999999999999</v>
      </c>
    </row>
    <row r="2074" spans="1:5" x14ac:dyDescent="0.25">
      <c r="A2074">
        <v>206.07599999999999</v>
      </c>
      <c r="B2074">
        <v>4.0872999999999999</v>
      </c>
      <c r="C2074">
        <v>0.67210000000000003</v>
      </c>
      <c r="D2074">
        <v>3.0114000000000001</v>
      </c>
      <c r="E2074">
        <v>3.0133999999999999</v>
      </c>
    </row>
    <row r="2075" spans="1:5" x14ac:dyDescent="0.25">
      <c r="A2075">
        <v>206.17699999999999</v>
      </c>
      <c r="B2075">
        <v>4.0915999999999997</v>
      </c>
      <c r="C2075">
        <v>0.67269999999999996</v>
      </c>
      <c r="D2075">
        <v>3.0114000000000001</v>
      </c>
      <c r="E2075">
        <v>3.0133999999999999</v>
      </c>
    </row>
    <row r="2076" spans="1:5" x14ac:dyDescent="0.25">
      <c r="A2076">
        <v>206.27600000000001</v>
      </c>
      <c r="B2076">
        <v>4.0895999999999999</v>
      </c>
      <c r="C2076">
        <v>0.67079999999999995</v>
      </c>
      <c r="D2076">
        <v>3.0114000000000001</v>
      </c>
      <c r="E2076">
        <v>3.0133999999999999</v>
      </c>
    </row>
    <row r="2077" spans="1:5" x14ac:dyDescent="0.25">
      <c r="A2077">
        <v>206.376</v>
      </c>
      <c r="B2077">
        <v>4.0972</v>
      </c>
      <c r="C2077">
        <v>0.6754</v>
      </c>
      <c r="D2077">
        <v>3.0114000000000001</v>
      </c>
      <c r="E2077">
        <v>3.0133999999999999</v>
      </c>
    </row>
    <row r="2078" spans="1:5" x14ac:dyDescent="0.25">
      <c r="A2078">
        <v>206.477</v>
      </c>
      <c r="B2078">
        <v>4.0994999999999999</v>
      </c>
      <c r="C2078">
        <v>0.67600000000000005</v>
      </c>
      <c r="D2078">
        <v>3.0114000000000001</v>
      </c>
      <c r="E2078">
        <v>3.0133999999999999</v>
      </c>
    </row>
    <row r="2079" spans="1:5" x14ac:dyDescent="0.25">
      <c r="A2079">
        <v>206.57599999999999</v>
      </c>
      <c r="B2079">
        <v>4.1116000000000001</v>
      </c>
      <c r="C2079">
        <v>0.67269999999999996</v>
      </c>
      <c r="D2079">
        <v>3.0114000000000001</v>
      </c>
      <c r="E2079">
        <v>3.0133999999999999</v>
      </c>
    </row>
    <row r="2080" spans="1:5" x14ac:dyDescent="0.25">
      <c r="A2080">
        <v>206.67699999999999</v>
      </c>
      <c r="B2080">
        <v>4.1116000000000001</v>
      </c>
      <c r="C2080">
        <v>0.67210000000000003</v>
      </c>
      <c r="D2080">
        <v>3.0114000000000001</v>
      </c>
      <c r="E2080">
        <v>3.0133999999999999</v>
      </c>
    </row>
    <row r="2081" spans="1:5" x14ac:dyDescent="0.25">
      <c r="A2081">
        <v>206.77600000000001</v>
      </c>
      <c r="B2081">
        <v>4.1166</v>
      </c>
      <c r="C2081">
        <v>0.67930000000000001</v>
      </c>
      <c r="D2081">
        <v>3.0114000000000001</v>
      </c>
      <c r="E2081">
        <v>3.0133999999999999</v>
      </c>
    </row>
    <row r="2082" spans="1:5" x14ac:dyDescent="0.25">
      <c r="A2082">
        <v>206.87700000000001</v>
      </c>
      <c r="B2082">
        <v>4.1125999999999996</v>
      </c>
      <c r="C2082">
        <v>0.67400000000000004</v>
      </c>
      <c r="D2082">
        <v>3.0114000000000001</v>
      </c>
      <c r="E2082">
        <v>3.0133999999999999</v>
      </c>
    </row>
    <row r="2083" spans="1:5" x14ac:dyDescent="0.25">
      <c r="A2083">
        <v>206.976</v>
      </c>
      <c r="B2083">
        <v>4.1189</v>
      </c>
      <c r="C2083">
        <v>0.6734</v>
      </c>
      <c r="D2083">
        <v>3.0114000000000001</v>
      </c>
      <c r="E2083">
        <v>3.0133999999999999</v>
      </c>
    </row>
    <row r="2084" spans="1:5" x14ac:dyDescent="0.25">
      <c r="A2084">
        <v>207.07599999999999</v>
      </c>
      <c r="B2084">
        <v>4.1266999999999996</v>
      </c>
      <c r="C2084">
        <v>0.67469999999999997</v>
      </c>
      <c r="D2084">
        <v>3.0114000000000001</v>
      </c>
      <c r="E2084">
        <v>3.0133999999999999</v>
      </c>
    </row>
    <row r="2085" spans="1:5" x14ac:dyDescent="0.25">
      <c r="A2085">
        <v>207.17699999999999</v>
      </c>
      <c r="B2085">
        <v>4.1310000000000002</v>
      </c>
      <c r="C2085">
        <v>0.67930000000000001</v>
      </c>
      <c r="D2085">
        <v>3.0114000000000001</v>
      </c>
      <c r="E2085">
        <v>3.0133999999999999</v>
      </c>
    </row>
    <row r="2086" spans="1:5" x14ac:dyDescent="0.25">
      <c r="A2086">
        <v>207.27600000000001</v>
      </c>
      <c r="B2086">
        <v>4.1319999999999997</v>
      </c>
      <c r="C2086">
        <v>0.6754</v>
      </c>
      <c r="D2086">
        <v>3.0114000000000001</v>
      </c>
      <c r="E2086">
        <v>3.0133999999999999</v>
      </c>
    </row>
    <row r="2087" spans="1:5" x14ac:dyDescent="0.25">
      <c r="A2087">
        <v>207.376</v>
      </c>
      <c r="B2087">
        <v>4.1382000000000003</v>
      </c>
      <c r="C2087">
        <v>0.67800000000000005</v>
      </c>
      <c r="D2087">
        <v>3.0114000000000001</v>
      </c>
      <c r="E2087">
        <v>3.0133999999999999</v>
      </c>
    </row>
    <row r="2088" spans="1:5" x14ac:dyDescent="0.25">
      <c r="A2088">
        <v>207.477</v>
      </c>
      <c r="B2088">
        <v>4.1405000000000003</v>
      </c>
      <c r="C2088">
        <v>0.67400000000000004</v>
      </c>
      <c r="D2088">
        <v>3.0114000000000001</v>
      </c>
      <c r="E2088">
        <v>3.0133999999999999</v>
      </c>
    </row>
    <row r="2089" spans="1:5" x14ac:dyDescent="0.25">
      <c r="A2089">
        <v>207.577</v>
      </c>
      <c r="B2089">
        <v>4.1464999999999996</v>
      </c>
      <c r="C2089">
        <v>0.67859999999999998</v>
      </c>
      <c r="D2089">
        <v>3.0114000000000001</v>
      </c>
      <c r="E2089">
        <v>3.0133999999999999</v>
      </c>
    </row>
    <row r="2090" spans="1:5" x14ac:dyDescent="0.25">
      <c r="A2090">
        <v>207.67699999999999</v>
      </c>
      <c r="B2090">
        <v>4.1490999999999998</v>
      </c>
      <c r="C2090">
        <v>0.6754</v>
      </c>
      <c r="D2090">
        <v>3.0114000000000001</v>
      </c>
      <c r="E2090">
        <v>3.0133999999999999</v>
      </c>
    </row>
    <row r="2091" spans="1:5" x14ac:dyDescent="0.25">
      <c r="A2091">
        <v>207.77600000000001</v>
      </c>
      <c r="B2091">
        <v>4.1543999999999999</v>
      </c>
      <c r="C2091">
        <v>0.67669999999999997</v>
      </c>
      <c r="D2091">
        <v>3.0114000000000001</v>
      </c>
      <c r="E2091">
        <v>3.0133999999999999</v>
      </c>
    </row>
    <row r="2092" spans="1:5" x14ac:dyDescent="0.25">
      <c r="A2092">
        <v>207.876</v>
      </c>
      <c r="B2092">
        <v>4.157</v>
      </c>
      <c r="C2092">
        <v>0.67859999999999998</v>
      </c>
      <c r="D2092">
        <v>3.0114000000000001</v>
      </c>
      <c r="E2092">
        <v>3.0133999999999999</v>
      </c>
    </row>
    <row r="2093" spans="1:5" x14ac:dyDescent="0.25">
      <c r="A2093">
        <v>207.977</v>
      </c>
      <c r="B2093">
        <v>4.1599000000000004</v>
      </c>
      <c r="C2093">
        <v>0.67600000000000005</v>
      </c>
      <c r="D2093">
        <v>3.0114000000000001</v>
      </c>
      <c r="E2093">
        <v>3.0133999999999999</v>
      </c>
    </row>
    <row r="2094" spans="1:5" x14ac:dyDescent="0.25">
      <c r="A2094">
        <v>208.07599999999999</v>
      </c>
      <c r="B2094">
        <v>4.1573000000000002</v>
      </c>
      <c r="C2094">
        <v>0.68130000000000002</v>
      </c>
      <c r="D2094">
        <v>3.0114000000000001</v>
      </c>
      <c r="E2094">
        <v>3.0133999999999999</v>
      </c>
    </row>
    <row r="2095" spans="1:5" x14ac:dyDescent="0.25">
      <c r="A2095">
        <v>208.17699999999999</v>
      </c>
      <c r="B2095">
        <v>4.1651999999999996</v>
      </c>
      <c r="C2095">
        <v>0.67269999999999996</v>
      </c>
      <c r="D2095">
        <v>3.0114000000000001</v>
      </c>
      <c r="E2095">
        <v>3.0133999999999999</v>
      </c>
    </row>
    <row r="2096" spans="1:5" x14ac:dyDescent="0.25">
      <c r="A2096">
        <v>208.27699999999999</v>
      </c>
      <c r="B2096">
        <v>4.1700999999999997</v>
      </c>
      <c r="C2096">
        <v>0.67730000000000001</v>
      </c>
      <c r="D2096">
        <v>3.0114000000000001</v>
      </c>
      <c r="E2096">
        <v>3.0133999999999999</v>
      </c>
    </row>
    <row r="2097" spans="1:5" x14ac:dyDescent="0.25">
      <c r="A2097">
        <v>208.376</v>
      </c>
      <c r="B2097">
        <v>4.1704999999999997</v>
      </c>
      <c r="C2097">
        <v>0.67469999999999997</v>
      </c>
      <c r="D2097">
        <v>3.0114000000000001</v>
      </c>
      <c r="E2097">
        <v>3.0133999999999999</v>
      </c>
    </row>
    <row r="2098" spans="1:5" x14ac:dyDescent="0.25">
      <c r="A2098">
        <v>208.476</v>
      </c>
      <c r="B2098">
        <v>4.1700999999999997</v>
      </c>
      <c r="C2098">
        <v>0.67930000000000001</v>
      </c>
      <c r="D2098">
        <v>3.0114000000000001</v>
      </c>
      <c r="E2098">
        <v>3.0133999999999999</v>
      </c>
    </row>
    <row r="2099" spans="1:5" x14ac:dyDescent="0.25">
      <c r="A2099">
        <v>208.57599999999999</v>
      </c>
      <c r="B2099">
        <v>4.1757</v>
      </c>
      <c r="C2099">
        <v>0.67930000000000001</v>
      </c>
      <c r="D2099">
        <v>3.0114000000000001</v>
      </c>
      <c r="E2099">
        <v>3.0133999999999999</v>
      </c>
    </row>
    <row r="2100" spans="1:5" x14ac:dyDescent="0.25">
      <c r="A2100">
        <v>208.67599999999999</v>
      </c>
      <c r="B2100">
        <v>4.1806999999999999</v>
      </c>
      <c r="C2100">
        <v>0.67930000000000001</v>
      </c>
      <c r="D2100">
        <v>3.0114000000000001</v>
      </c>
      <c r="E2100">
        <v>3.0133999999999999</v>
      </c>
    </row>
    <row r="2101" spans="1:5" x14ac:dyDescent="0.25">
      <c r="A2101">
        <v>208.77699999999999</v>
      </c>
      <c r="B2101">
        <v>4.1894999999999998</v>
      </c>
      <c r="C2101">
        <v>0.68259999999999998</v>
      </c>
      <c r="D2101">
        <v>3.0114000000000001</v>
      </c>
      <c r="E2101">
        <v>3.0133999999999999</v>
      </c>
    </row>
    <row r="2102" spans="1:5" x14ac:dyDescent="0.25">
      <c r="A2102">
        <v>208.876</v>
      </c>
      <c r="B2102">
        <v>4.1885000000000003</v>
      </c>
      <c r="C2102">
        <v>0.68130000000000002</v>
      </c>
      <c r="D2102">
        <v>3.0114000000000001</v>
      </c>
      <c r="E2102">
        <v>3.0133999999999999</v>
      </c>
    </row>
    <row r="2103" spans="1:5" x14ac:dyDescent="0.25">
      <c r="A2103">
        <v>208.977</v>
      </c>
      <c r="B2103">
        <v>4.1905000000000001</v>
      </c>
      <c r="C2103">
        <v>0.68059999999999998</v>
      </c>
      <c r="D2103">
        <v>3.0114000000000001</v>
      </c>
      <c r="E2103">
        <v>3.0133999999999999</v>
      </c>
    </row>
    <row r="2104" spans="1:5" x14ac:dyDescent="0.25">
      <c r="A2104">
        <v>209.07599999999999</v>
      </c>
      <c r="B2104">
        <v>4.1951000000000001</v>
      </c>
      <c r="C2104">
        <v>0.67800000000000005</v>
      </c>
      <c r="D2104">
        <v>3.0114000000000001</v>
      </c>
      <c r="E2104">
        <v>3.0133999999999999</v>
      </c>
    </row>
    <row r="2105" spans="1:5" x14ac:dyDescent="0.25">
      <c r="A2105">
        <v>209.17699999999999</v>
      </c>
      <c r="B2105">
        <v>4.2</v>
      </c>
      <c r="C2105">
        <v>0.67669999999999997</v>
      </c>
      <c r="D2105">
        <v>3.0114000000000001</v>
      </c>
      <c r="E2105">
        <v>3.0133999999999999</v>
      </c>
    </row>
    <row r="2106" spans="1:5" x14ac:dyDescent="0.25">
      <c r="A2106">
        <v>209.27600000000001</v>
      </c>
      <c r="B2106">
        <v>4.2076000000000002</v>
      </c>
      <c r="C2106">
        <v>0.67930000000000001</v>
      </c>
      <c r="D2106">
        <v>3.0114000000000001</v>
      </c>
      <c r="E2106">
        <v>3.0133999999999999</v>
      </c>
    </row>
    <row r="2107" spans="1:5" x14ac:dyDescent="0.25">
      <c r="A2107">
        <v>209.376</v>
      </c>
      <c r="B2107">
        <v>4.2053000000000003</v>
      </c>
      <c r="C2107">
        <v>0.68059999999999998</v>
      </c>
      <c r="D2107">
        <v>3.0114000000000001</v>
      </c>
      <c r="E2107">
        <v>3.0133999999999999</v>
      </c>
    </row>
    <row r="2108" spans="1:5" x14ac:dyDescent="0.25">
      <c r="A2108">
        <v>209.477</v>
      </c>
      <c r="B2108">
        <v>4.2119</v>
      </c>
      <c r="C2108">
        <v>0.67930000000000001</v>
      </c>
      <c r="D2108">
        <v>3.0114000000000001</v>
      </c>
      <c r="E2108">
        <v>3.0133000000000001</v>
      </c>
    </row>
    <row r="2109" spans="1:5" x14ac:dyDescent="0.25">
      <c r="A2109">
        <v>209.57599999999999</v>
      </c>
      <c r="B2109">
        <v>4.2102000000000004</v>
      </c>
      <c r="C2109">
        <v>0.67859999999999998</v>
      </c>
      <c r="D2109">
        <v>3.0114000000000001</v>
      </c>
      <c r="E2109">
        <v>3.0133000000000001</v>
      </c>
    </row>
    <row r="2110" spans="1:5" x14ac:dyDescent="0.25">
      <c r="A2110">
        <v>209.67699999999999</v>
      </c>
      <c r="B2110">
        <v>4.2203999999999997</v>
      </c>
      <c r="C2110">
        <v>0.68189999999999995</v>
      </c>
      <c r="D2110">
        <v>3.0114000000000001</v>
      </c>
      <c r="E2110">
        <v>3.0133000000000001</v>
      </c>
    </row>
    <row r="2111" spans="1:5" x14ac:dyDescent="0.25">
      <c r="A2111">
        <v>209.77600000000001</v>
      </c>
      <c r="B2111">
        <v>4.2201000000000004</v>
      </c>
      <c r="C2111">
        <v>0.68259999999999998</v>
      </c>
      <c r="D2111">
        <v>3.0114000000000001</v>
      </c>
      <c r="E2111">
        <v>3.0133000000000001</v>
      </c>
    </row>
    <row r="2112" spans="1:5" x14ac:dyDescent="0.25">
      <c r="A2112">
        <v>209.876</v>
      </c>
      <c r="B2112">
        <v>4.2214</v>
      </c>
      <c r="C2112">
        <v>0.68130000000000002</v>
      </c>
      <c r="D2112">
        <v>3.0114000000000001</v>
      </c>
      <c r="E2112">
        <v>3.0133000000000001</v>
      </c>
    </row>
    <row r="2113" spans="1:5" x14ac:dyDescent="0.25">
      <c r="A2113">
        <v>209.977</v>
      </c>
      <c r="B2113">
        <v>4.2286000000000001</v>
      </c>
      <c r="C2113">
        <v>0.68389999999999995</v>
      </c>
      <c r="D2113">
        <v>3.0114000000000001</v>
      </c>
      <c r="E2113">
        <v>3.0133000000000001</v>
      </c>
    </row>
    <row r="2114" spans="1:5" x14ac:dyDescent="0.25">
      <c r="A2114">
        <v>210.077</v>
      </c>
      <c r="B2114">
        <v>4.2286000000000001</v>
      </c>
      <c r="C2114">
        <v>0.68320000000000003</v>
      </c>
      <c r="D2114">
        <v>3.0114000000000001</v>
      </c>
      <c r="E2114">
        <v>3.0133000000000001</v>
      </c>
    </row>
    <row r="2115" spans="1:5" x14ac:dyDescent="0.25">
      <c r="A2115">
        <v>210.17699999999999</v>
      </c>
      <c r="B2115">
        <v>4.2355999999999998</v>
      </c>
      <c r="C2115">
        <v>0.68059999999999998</v>
      </c>
      <c r="D2115">
        <v>3.0114000000000001</v>
      </c>
      <c r="E2115">
        <v>3.0133000000000001</v>
      </c>
    </row>
    <row r="2116" spans="1:5" x14ac:dyDescent="0.25">
      <c r="A2116">
        <v>210.27600000000001</v>
      </c>
      <c r="B2116">
        <v>4.2348999999999997</v>
      </c>
      <c r="C2116">
        <v>0.68059999999999998</v>
      </c>
      <c r="D2116">
        <v>3.0114000000000001</v>
      </c>
      <c r="E2116">
        <v>3.0133000000000001</v>
      </c>
    </row>
    <row r="2117" spans="1:5" x14ac:dyDescent="0.25">
      <c r="A2117">
        <v>210.37700000000001</v>
      </c>
      <c r="B2117">
        <v>4.2411000000000003</v>
      </c>
      <c r="C2117">
        <v>0.68059999999999998</v>
      </c>
      <c r="D2117">
        <v>3.0114000000000001</v>
      </c>
      <c r="E2117">
        <v>3.0133000000000001</v>
      </c>
    </row>
    <row r="2118" spans="1:5" x14ac:dyDescent="0.25">
      <c r="A2118">
        <v>210.477</v>
      </c>
      <c r="B2118">
        <v>4.2415000000000003</v>
      </c>
      <c r="C2118">
        <v>0.68459999999999999</v>
      </c>
      <c r="D2118">
        <v>3.0114000000000001</v>
      </c>
      <c r="E2118">
        <v>3.0133000000000001</v>
      </c>
    </row>
    <row r="2119" spans="1:5" x14ac:dyDescent="0.25">
      <c r="A2119">
        <v>210.57599999999999</v>
      </c>
      <c r="B2119">
        <v>4.2431000000000001</v>
      </c>
      <c r="C2119">
        <v>0.68389999999999995</v>
      </c>
      <c r="D2119">
        <v>3.0114000000000001</v>
      </c>
      <c r="E2119">
        <v>3.0133000000000001</v>
      </c>
    </row>
    <row r="2120" spans="1:5" x14ac:dyDescent="0.25">
      <c r="A2120">
        <v>210.67699999999999</v>
      </c>
      <c r="B2120">
        <v>4.2464000000000004</v>
      </c>
      <c r="C2120">
        <v>0.68589999999999995</v>
      </c>
      <c r="D2120">
        <v>3.0114000000000001</v>
      </c>
      <c r="E2120">
        <v>3.0133000000000001</v>
      </c>
    </row>
    <row r="2121" spans="1:5" x14ac:dyDescent="0.25">
      <c r="A2121">
        <v>210.77600000000001</v>
      </c>
      <c r="B2121">
        <v>4.2470999999999997</v>
      </c>
      <c r="C2121">
        <v>0.68520000000000003</v>
      </c>
      <c r="D2121">
        <v>3.0114000000000001</v>
      </c>
      <c r="E2121">
        <v>3.0133000000000001</v>
      </c>
    </row>
    <row r="2122" spans="1:5" x14ac:dyDescent="0.25">
      <c r="A2122">
        <v>210.87700000000001</v>
      </c>
      <c r="B2122">
        <v>4.2611999999999997</v>
      </c>
      <c r="C2122">
        <v>0.68459999999999999</v>
      </c>
      <c r="D2122">
        <v>3.0114000000000001</v>
      </c>
      <c r="E2122">
        <v>3.0133000000000001</v>
      </c>
    </row>
    <row r="2123" spans="1:5" x14ac:dyDescent="0.25">
      <c r="A2123">
        <v>210.976</v>
      </c>
      <c r="B2123">
        <v>4.2549000000000001</v>
      </c>
      <c r="C2123">
        <v>0.6865</v>
      </c>
      <c r="D2123">
        <v>3.0114000000000001</v>
      </c>
      <c r="E2123">
        <v>3.0133000000000001</v>
      </c>
    </row>
    <row r="2124" spans="1:5" x14ac:dyDescent="0.25">
      <c r="A2124">
        <v>211.07599999999999</v>
      </c>
      <c r="B2124">
        <v>4.2609000000000004</v>
      </c>
      <c r="C2124">
        <v>0.68389999999999995</v>
      </c>
      <c r="D2124">
        <v>3.0114000000000001</v>
      </c>
      <c r="E2124">
        <v>3.0131999999999999</v>
      </c>
    </row>
    <row r="2125" spans="1:5" x14ac:dyDescent="0.25">
      <c r="A2125">
        <v>211.17699999999999</v>
      </c>
      <c r="B2125">
        <v>4.2678000000000003</v>
      </c>
      <c r="C2125">
        <v>0.68459999999999999</v>
      </c>
      <c r="D2125">
        <v>3.0114000000000001</v>
      </c>
      <c r="E2125">
        <v>3.0131999999999999</v>
      </c>
    </row>
    <row r="2126" spans="1:5" x14ac:dyDescent="0.25">
      <c r="A2126">
        <v>211.27600000000001</v>
      </c>
      <c r="B2126">
        <v>4.2704000000000004</v>
      </c>
      <c r="C2126">
        <v>0.68459999999999999</v>
      </c>
      <c r="D2126">
        <v>3.0114000000000001</v>
      </c>
      <c r="E2126">
        <v>3.0131999999999999</v>
      </c>
    </row>
    <row r="2127" spans="1:5" x14ac:dyDescent="0.25">
      <c r="A2127">
        <v>211.376</v>
      </c>
      <c r="B2127">
        <v>4.2766000000000002</v>
      </c>
      <c r="C2127">
        <v>0.68320000000000003</v>
      </c>
      <c r="D2127">
        <v>3.0114000000000001</v>
      </c>
      <c r="E2127">
        <v>3.0131999999999999</v>
      </c>
    </row>
    <row r="2128" spans="1:5" x14ac:dyDescent="0.25">
      <c r="A2128">
        <v>211.477</v>
      </c>
      <c r="B2128">
        <v>4.2803000000000004</v>
      </c>
      <c r="C2128">
        <v>0.6885</v>
      </c>
      <c r="D2128">
        <v>3.0114000000000001</v>
      </c>
      <c r="E2128">
        <v>3.0131999999999999</v>
      </c>
    </row>
    <row r="2129" spans="1:5" x14ac:dyDescent="0.25">
      <c r="A2129">
        <v>211.577</v>
      </c>
      <c r="B2129">
        <v>4.2812000000000001</v>
      </c>
      <c r="C2129">
        <v>0.68589999999999995</v>
      </c>
      <c r="D2129">
        <v>3.0114000000000001</v>
      </c>
      <c r="E2129">
        <v>3.0131999999999999</v>
      </c>
    </row>
    <row r="2130" spans="1:5" x14ac:dyDescent="0.25">
      <c r="A2130">
        <v>211.67699999999999</v>
      </c>
      <c r="B2130">
        <v>4.2872000000000003</v>
      </c>
      <c r="C2130">
        <v>0.68720000000000003</v>
      </c>
      <c r="D2130">
        <v>3.0114000000000001</v>
      </c>
      <c r="E2130">
        <v>3.0131999999999999</v>
      </c>
    </row>
    <row r="2131" spans="1:5" x14ac:dyDescent="0.25">
      <c r="A2131">
        <v>211.77600000000001</v>
      </c>
      <c r="B2131">
        <v>4.2858000000000001</v>
      </c>
      <c r="C2131">
        <v>0.68720000000000003</v>
      </c>
      <c r="D2131">
        <v>3.0114000000000001</v>
      </c>
      <c r="E2131">
        <v>3.0131999999999999</v>
      </c>
    </row>
    <row r="2132" spans="1:5" x14ac:dyDescent="0.25">
      <c r="A2132">
        <v>211.876</v>
      </c>
      <c r="B2132">
        <v>4.2897999999999996</v>
      </c>
      <c r="C2132">
        <v>0.6865</v>
      </c>
      <c r="D2132">
        <v>3.0114000000000001</v>
      </c>
      <c r="E2132">
        <v>3.0131999999999999</v>
      </c>
    </row>
    <row r="2133" spans="1:5" x14ac:dyDescent="0.25">
      <c r="A2133">
        <v>211.976</v>
      </c>
      <c r="B2133">
        <v>4.2969999999999997</v>
      </c>
      <c r="C2133">
        <v>0.6865</v>
      </c>
      <c r="D2133">
        <v>3.0114000000000001</v>
      </c>
      <c r="E2133">
        <v>3.0131999999999999</v>
      </c>
    </row>
    <row r="2134" spans="1:5" x14ac:dyDescent="0.25">
      <c r="A2134">
        <v>212.077</v>
      </c>
      <c r="B2134">
        <v>4.2992999999999997</v>
      </c>
      <c r="C2134">
        <v>0.68779999999999997</v>
      </c>
      <c r="D2134">
        <v>3.0114000000000001</v>
      </c>
      <c r="E2134">
        <v>3.0131999999999999</v>
      </c>
    </row>
    <row r="2135" spans="1:5" x14ac:dyDescent="0.25">
      <c r="A2135">
        <v>212.17699999999999</v>
      </c>
      <c r="B2135">
        <v>4.3019999999999996</v>
      </c>
      <c r="C2135">
        <v>0.68779999999999997</v>
      </c>
      <c r="D2135">
        <v>3.0114000000000001</v>
      </c>
      <c r="E2135">
        <v>3.0131999999999999</v>
      </c>
    </row>
    <row r="2136" spans="1:5" x14ac:dyDescent="0.25">
      <c r="A2136">
        <v>212.27699999999999</v>
      </c>
      <c r="B2136">
        <v>4.3071999999999999</v>
      </c>
      <c r="C2136">
        <v>0.69440000000000002</v>
      </c>
      <c r="D2136">
        <v>3.0114000000000001</v>
      </c>
      <c r="E2136">
        <v>3.0131999999999999</v>
      </c>
    </row>
    <row r="2137" spans="1:5" x14ac:dyDescent="0.25">
      <c r="A2137">
        <v>212.376</v>
      </c>
      <c r="B2137">
        <v>4.3112000000000004</v>
      </c>
      <c r="C2137">
        <v>0.68720000000000003</v>
      </c>
      <c r="D2137">
        <v>3.0112999999999999</v>
      </c>
      <c r="E2137">
        <v>3.0131999999999999</v>
      </c>
    </row>
    <row r="2138" spans="1:5" x14ac:dyDescent="0.25">
      <c r="A2138">
        <v>212.476</v>
      </c>
      <c r="B2138">
        <v>4.3167</v>
      </c>
      <c r="C2138">
        <v>0.68720000000000003</v>
      </c>
      <c r="D2138">
        <v>3.0112999999999999</v>
      </c>
      <c r="E2138">
        <v>3.0131999999999999</v>
      </c>
    </row>
    <row r="2139" spans="1:5" x14ac:dyDescent="0.25">
      <c r="A2139">
        <v>212.57599999999999</v>
      </c>
      <c r="B2139">
        <v>4.3181000000000003</v>
      </c>
      <c r="C2139">
        <v>0.68920000000000003</v>
      </c>
      <c r="D2139">
        <v>3.0112999999999999</v>
      </c>
      <c r="E2139">
        <v>3.0131999999999999</v>
      </c>
    </row>
    <row r="2140" spans="1:5" x14ac:dyDescent="0.25">
      <c r="A2140">
        <v>212.67699999999999</v>
      </c>
      <c r="B2140">
        <v>4.3250000000000002</v>
      </c>
      <c r="C2140">
        <v>0.68720000000000003</v>
      </c>
      <c r="D2140">
        <v>3.0112999999999999</v>
      </c>
      <c r="E2140">
        <v>3.0131999999999999</v>
      </c>
    </row>
    <row r="2141" spans="1:5" x14ac:dyDescent="0.25">
      <c r="A2141">
        <v>212.77699999999999</v>
      </c>
      <c r="B2141">
        <v>4.3278999999999996</v>
      </c>
      <c r="C2141">
        <v>0.68459999999999999</v>
      </c>
      <c r="D2141">
        <v>3.0112999999999999</v>
      </c>
      <c r="E2141">
        <v>3.0131999999999999</v>
      </c>
    </row>
    <row r="2142" spans="1:5" x14ac:dyDescent="0.25">
      <c r="A2142">
        <v>212.876</v>
      </c>
      <c r="B2142">
        <v>4.3342000000000001</v>
      </c>
      <c r="C2142">
        <v>0.68979999999999997</v>
      </c>
      <c r="D2142">
        <v>3.0112999999999999</v>
      </c>
      <c r="E2142">
        <v>3.0131999999999999</v>
      </c>
    </row>
    <row r="2143" spans="1:5" x14ac:dyDescent="0.25">
      <c r="A2143">
        <v>212.977</v>
      </c>
      <c r="B2143">
        <v>4.3365</v>
      </c>
      <c r="C2143">
        <v>0.68920000000000003</v>
      </c>
      <c r="D2143">
        <v>3.0112999999999999</v>
      </c>
      <c r="E2143">
        <v>3.0131999999999999</v>
      </c>
    </row>
    <row r="2144" spans="1:5" x14ac:dyDescent="0.25">
      <c r="A2144">
        <v>213.07599999999999</v>
      </c>
      <c r="B2144">
        <v>4.3334999999999999</v>
      </c>
      <c r="C2144">
        <v>0.68920000000000003</v>
      </c>
      <c r="D2144">
        <v>3.0112999999999999</v>
      </c>
      <c r="E2144">
        <v>3.0131999999999999</v>
      </c>
    </row>
    <row r="2145" spans="1:5" x14ac:dyDescent="0.25">
      <c r="A2145">
        <v>213.17699999999999</v>
      </c>
      <c r="B2145">
        <v>4.3421000000000003</v>
      </c>
      <c r="C2145">
        <v>0.68979999999999997</v>
      </c>
      <c r="D2145">
        <v>3.0112999999999999</v>
      </c>
      <c r="E2145">
        <v>3.0131999999999999</v>
      </c>
    </row>
    <row r="2146" spans="1:5" x14ac:dyDescent="0.25">
      <c r="A2146">
        <v>213.27699999999999</v>
      </c>
      <c r="B2146">
        <v>4.3490000000000002</v>
      </c>
      <c r="C2146">
        <v>0.69110000000000005</v>
      </c>
      <c r="D2146">
        <v>3.0112999999999999</v>
      </c>
      <c r="E2146">
        <v>3.0131999999999999</v>
      </c>
    </row>
    <row r="2147" spans="1:5" x14ac:dyDescent="0.25">
      <c r="A2147">
        <v>213.376</v>
      </c>
      <c r="B2147">
        <v>4.3437000000000001</v>
      </c>
      <c r="C2147">
        <v>0.68920000000000003</v>
      </c>
      <c r="D2147">
        <v>3.0112999999999999</v>
      </c>
      <c r="E2147">
        <v>3.0131999999999999</v>
      </c>
    </row>
    <row r="2148" spans="1:5" x14ac:dyDescent="0.25">
      <c r="A2148">
        <v>213.477</v>
      </c>
      <c r="B2148">
        <v>4.3498999999999999</v>
      </c>
      <c r="C2148">
        <v>0.68979999999999997</v>
      </c>
      <c r="D2148">
        <v>3.0112999999999999</v>
      </c>
      <c r="E2148">
        <v>3.0131999999999999</v>
      </c>
    </row>
    <row r="2149" spans="1:5" x14ac:dyDescent="0.25">
      <c r="A2149">
        <v>213.57599999999999</v>
      </c>
      <c r="B2149">
        <v>4.3582000000000001</v>
      </c>
      <c r="C2149">
        <v>0.69310000000000005</v>
      </c>
      <c r="D2149">
        <v>3.0112999999999999</v>
      </c>
      <c r="E2149">
        <v>3.0131999999999999</v>
      </c>
    </row>
    <row r="2150" spans="1:5" x14ac:dyDescent="0.25">
      <c r="A2150">
        <v>213.67699999999999</v>
      </c>
      <c r="B2150">
        <v>4.3608000000000002</v>
      </c>
      <c r="C2150">
        <v>0.68920000000000003</v>
      </c>
      <c r="D2150">
        <v>3.0112999999999999</v>
      </c>
      <c r="E2150">
        <v>3.0131999999999999</v>
      </c>
    </row>
    <row r="2151" spans="1:5" x14ac:dyDescent="0.25">
      <c r="A2151">
        <v>213.77600000000001</v>
      </c>
      <c r="B2151">
        <v>4.3611000000000004</v>
      </c>
      <c r="C2151">
        <v>0.69310000000000005</v>
      </c>
      <c r="D2151">
        <v>3.0112999999999999</v>
      </c>
      <c r="E2151">
        <v>3.0131999999999999</v>
      </c>
    </row>
    <row r="2152" spans="1:5" x14ac:dyDescent="0.25">
      <c r="A2152">
        <v>213.876</v>
      </c>
      <c r="B2152">
        <v>4.3651</v>
      </c>
      <c r="C2152">
        <v>0.69110000000000005</v>
      </c>
      <c r="D2152">
        <v>3.0112999999999999</v>
      </c>
      <c r="E2152">
        <v>3.0131999999999999</v>
      </c>
    </row>
    <row r="2153" spans="1:5" x14ac:dyDescent="0.25">
      <c r="A2153">
        <v>213.977</v>
      </c>
      <c r="B2153">
        <v>4.3661000000000003</v>
      </c>
      <c r="C2153">
        <v>0.6925</v>
      </c>
      <c r="D2153">
        <v>3.0112999999999999</v>
      </c>
      <c r="E2153">
        <v>3.0131999999999999</v>
      </c>
    </row>
    <row r="2154" spans="1:5" x14ac:dyDescent="0.25">
      <c r="A2154">
        <v>214.07599999999999</v>
      </c>
      <c r="B2154">
        <v>4.3758999999999997</v>
      </c>
      <c r="C2154">
        <v>0.69310000000000005</v>
      </c>
      <c r="D2154">
        <v>3.0112999999999999</v>
      </c>
      <c r="E2154">
        <v>3.0131999999999999</v>
      </c>
    </row>
    <row r="2155" spans="1:5" x14ac:dyDescent="0.25">
      <c r="A2155">
        <v>214.17699999999999</v>
      </c>
      <c r="B2155">
        <v>4.3765999999999998</v>
      </c>
      <c r="C2155">
        <v>0.69640000000000002</v>
      </c>
      <c r="D2155">
        <v>3.0112999999999999</v>
      </c>
      <c r="E2155">
        <v>3.0131999999999999</v>
      </c>
    </row>
    <row r="2156" spans="1:5" x14ac:dyDescent="0.25">
      <c r="A2156">
        <v>214.27600000000001</v>
      </c>
      <c r="B2156">
        <v>4.3761999999999999</v>
      </c>
      <c r="C2156">
        <v>0.6905</v>
      </c>
      <c r="D2156">
        <v>3.0112999999999999</v>
      </c>
      <c r="E2156">
        <v>3.0131999999999999</v>
      </c>
    </row>
    <row r="2157" spans="1:5" x14ac:dyDescent="0.25">
      <c r="A2157">
        <v>214.376</v>
      </c>
      <c r="B2157">
        <v>4.3853999999999997</v>
      </c>
      <c r="C2157">
        <v>0.69769999999999999</v>
      </c>
      <c r="D2157">
        <v>3.0112999999999999</v>
      </c>
      <c r="E2157">
        <v>3.0131000000000001</v>
      </c>
    </row>
    <row r="2158" spans="1:5" x14ac:dyDescent="0.25">
      <c r="A2158">
        <v>214.477</v>
      </c>
      <c r="B2158">
        <v>4.3920000000000003</v>
      </c>
      <c r="C2158">
        <v>0.69379999999999997</v>
      </c>
      <c r="D2158">
        <v>3.0112999999999999</v>
      </c>
      <c r="E2158">
        <v>3.0131000000000001</v>
      </c>
    </row>
    <row r="2159" spans="1:5" x14ac:dyDescent="0.25">
      <c r="A2159">
        <v>214.57599999999999</v>
      </c>
      <c r="B2159">
        <v>4.3897000000000004</v>
      </c>
      <c r="C2159">
        <v>0.69640000000000002</v>
      </c>
      <c r="D2159">
        <v>3.0112999999999999</v>
      </c>
      <c r="E2159">
        <v>3.0131000000000001</v>
      </c>
    </row>
    <row r="2160" spans="1:5" x14ac:dyDescent="0.25">
      <c r="A2160">
        <v>214.67699999999999</v>
      </c>
      <c r="B2160">
        <v>4.3978999999999999</v>
      </c>
      <c r="C2160">
        <v>0.6925</v>
      </c>
      <c r="D2160">
        <v>3.0112999999999999</v>
      </c>
      <c r="E2160">
        <v>3.0131000000000001</v>
      </c>
    </row>
    <row r="2161" spans="1:5" x14ac:dyDescent="0.25">
      <c r="A2161">
        <v>214.77600000000001</v>
      </c>
      <c r="B2161">
        <v>4.3952999999999998</v>
      </c>
      <c r="C2161">
        <v>0.69640000000000002</v>
      </c>
      <c r="D2161">
        <v>3.0112999999999999</v>
      </c>
      <c r="E2161">
        <v>3.0131000000000001</v>
      </c>
    </row>
    <row r="2162" spans="1:5" x14ac:dyDescent="0.25">
      <c r="A2162">
        <v>214.87700000000001</v>
      </c>
      <c r="B2162">
        <v>4.4012000000000002</v>
      </c>
      <c r="C2162">
        <v>0.69310000000000005</v>
      </c>
      <c r="D2162">
        <v>3.0112999999999999</v>
      </c>
      <c r="E2162">
        <v>3.0131000000000001</v>
      </c>
    </row>
    <row r="2163" spans="1:5" x14ac:dyDescent="0.25">
      <c r="A2163">
        <v>214.976</v>
      </c>
      <c r="B2163">
        <v>4.4044999999999996</v>
      </c>
      <c r="C2163">
        <v>0.69640000000000002</v>
      </c>
      <c r="D2163">
        <v>3.0112999999999999</v>
      </c>
      <c r="E2163">
        <v>3.0131000000000001</v>
      </c>
    </row>
    <row r="2164" spans="1:5" x14ac:dyDescent="0.25">
      <c r="A2164">
        <v>215.07599999999999</v>
      </c>
      <c r="B2164">
        <v>4.4051999999999998</v>
      </c>
      <c r="C2164">
        <v>0.69179999999999997</v>
      </c>
      <c r="D2164">
        <v>3.0112999999999999</v>
      </c>
      <c r="E2164">
        <v>3.0131000000000001</v>
      </c>
    </row>
    <row r="2165" spans="1:5" x14ac:dyDescent="0.25">
      <c r="A2165">
        <v>215.17699999999999</v>
      </c>
      <c r="B2165">
        <v>4.4100999999999999</v>
      </c>
      <c r="C2165">
        <v>0.6925</v>
      </c>
      <c r="D2165">
        <v>3.0112999999999999</v>
      </c>
      <c r="E2165">
        <v>3.0131000000000001</v>
      </c>
    </row>
    <row r="2166" spans="1:5" x14ac:dyDescent="0.25">
      <c r="A2166">
        <v>215.27600000000001</v>
      </c>
      <c r="B2166">
        <v>4.4157000000000002</v>
      </c>
      <c r="C2166">
        <v>0.69710000000000005</v>
      </c>
      <c r="D2166">
        <v>3.0112999999999999</v>
      </c>
      <c r="E2166">
        <v>3.0131000000000001</v>
      </c>
    </row>
    <row r="2167" spans="1:5" x14ac:dyDescent="0.25">
      <c r="A2167">
        <v>215.376</v>
      </c>
      <c r="B2167">
        <v>4.4196</v>
      </c>
      <c r="C2167">
        <v>0.69440000000000002</v>
      </c>
      <c r="D2167">
        <v>3.0112999999999999</v>
      </c>
      <c r="E2167">
        <v>3.0131000000000001</v>
      </c>
    </row>
    <row r="2168" spans="1:5" x14ac:dyDescent="0.25">
      <c r="A2168">
        <v>215.477</v>
      </c>
      <c r="B2168">
        <v>4.4210000000000003</v>
      </c>
      <c r="C2168">
        <v>0.69569999999999999</v>
      </c>
      <c r="D2168">
        <v>3.0112999999999999</v>
      </c>
      <c r="E2168">
        <v>3.0131000000000001</v>
      </c>
    </row>
    <row r="2169" spans="1:5" x14ac:dyDescent="0.25">
      <c r="A2169">
        <v>215.577</v>
      </c>
      <c r="B2169">
        <v>4.4279000000000002</v>
      </c>
      <c r="C2169">
        <v>0.69640000000000002</v>
      </c>
      <c r="D2169">
        <v>3.0112999999999999</v>
      </c>
      <c r="E2169">
        <v>3.0131000000000001</v>
      </c>
    </row>
    <row r="2170" spans="1:5" x14ac:dyDescent="0.25">
      <c r="A2170">
        <v>215.67699999999999</v>
      </c>
      <c r="B2170">
        <v>4.4295</v>
      </c>
      <c r="C2170">
        <v>0.69710000000000005</v>
      </c>
      <c r="D2170">
        <v>3.0112999999999999</v>
      </c>
      <c r="E2170">
        <v>3.0131000000000001</v>
      </c>
    </row>
    <row r="2171" spans="1:5" x14ac:dyDescent="0.25">
      <c r="A2171">
        <v>215.77600000000001</v>
      </c>
      <c r="B2171">
        <v>4.4348000000000001</v>
      </c>
      <c r="C2171">
        <v>0.6925</v>
      </c>
      <c r="D2171">
        <v>3.0112999999999999</v>
      </c>
      <c r="E2171">
        <v>3.0131000000000001</v>
      </c>
    </row>
    <row r="2172" spans="1:5" x14ac:dyDescent="0.25">
      <c r="A2172">
        <v>215.876</v>
      </c>
      <c r="B2172">
        <v>4.4374000000000002</v>
      </c>
      <c r="C2172">
        <v>0.69840000000000002</v>
      </c>
      <c r="D2172">
        <v>3.0112999999999999</v>
      </c>
      <c r="E2172">
        <v>3.0131000000000001</v>
      </c>
    </row>
    <row r="2173" spans="1:5" x14ac:dyDescent="0.25">
      <c r="A2173">
        <v>215.977</v>
      </c>
      <c r="B2173">
        <v>4.4360999999999997</v>
      </c>
      <c r="C2173">
        <v>0.69510000000000005</v>
      </c>
      <c r="D2173">
        <v>3.0112999999999999</v>
      </c>
      <c r="E2173">
        <v>3.0131000000000001</v>
      </c>
    </row>
    <row r="2174" spans="1:5" x14ac:dyDescent="0.25">
      <c r="A2174">
        <v>216.07599999999999</v>
      </c>
      <c r="B2174">
        <v>4.4425999999999997</v>
      </c>
      <c r="C2174">
        <v>0.70030000000000003</v>
      </c>
      <c r="D2174">
        <v>3.0112999999999999</v>
      </c>
      <c r="E2174">
        <v>3.0131000000000001</v>
      </c>
    </row>
    <row r="2175" spans="1:5" x14ac:dyDescent="0.25">
      <c r="A2175">
        <v>216.17699999999999</v>
      </c>
      <c r="B2175">
        <v>4.4448999999999996</v>
      </c>
      <c r="C2175">
        <v>0.69710000000000005</v>
      </c>
      <c r="D2175">
        <v>3.0112999999999999</v>
      </c>
      <c r="E2175">
        <v>3.0131000000000001</v>
      </c>
    </row>
    <row r="2176" spans="1:5" x14ac:dyDescent="0.25">
      <c r="A2176">
        <v>216.27699999999999</v>
      </c>
      <c r="B2176">
        <v>4.4504999999999999</v>
      </c>
      <c r="C2176">
        <v>0.69840000000000002</v>
      </c>
      <c r="D2176">
        <v>3.0112999999999999</v>
      </c>
      <c r="E2176">
        <v>3.0131000000000001</v>
      </c>
    </row>
    <row r="2177" spans="1:5" x14ac:dyDescent="0.25">
      <c r="A2177">
        <v>216.376</v>
      </c>
      <c r="B2177">
        <v>4.4581</v>
      </c>
      <c r="C2177">
        <v>0.69840000000000002</v>
      </c>
      <c r="D2177">
        <v>3.0112999999999999</v>
      </c>
      <c r="E2177">
        <v>3.0131000000000001</v>
      </c>
    </row>
    <row r="2178" spans="1:5" x14ac:dyDescent="0.25">
      <c r="A2178">
        <v>216.476</v>
      </c>
      <c r="B2178">
        <v>4.4542000000000002</v>
      </c>
      <c r="C2178">
        <v>0.69769999999999999</v>
      </c>
      <c r="D2178">
        <v>3.0112999999999999</v>
      </c>
      <c r="E2178">
        <v>3.0131000000000001</v>
      </c>
    </row>
    <row r="2179" spans="1:5" x14ac:dyDescent="0.25">
      <c r="A2179">
        <v>216.57599999999999</v>
      </c>
      <c r="B2179">
        <v>4.4593999999999996</v>
      </c>
      <c r="C2179">
        <v>0.69840000000000002</v>
      </c>
      <c r="D2179">
        <v>3.0112999999999999</v>
      </c>
      <c r="E2179">
        <v>3.0131000000000001</v>
      </c>
    </row>
    <row r="2180" spans="1:5" x14ac:dyDescent="0.25">
      <c r="A2180">
        <v>216.67699999999999</v>
      </c>
      <c r="B2180">
        <v>4.4634</v>
      </c>
      <c r="C2180">
        <v>0.69899999999999995</v>
      </c>
      <c r="D2180">
        <v>3.0112999999999999</v>
      </c>
      <c r="E2180">
        <v>3.0131000000000001</v>
      </c>
    </row>
    <row r="2181" spans="1:5" x14ac:dyDescent="0.25">
      <c r="A2181">
        <v>216.77699999999999</v>
      </c>
      <c r="B2181">
        <v>4.4692999999999996</v>
      </c>
      <c r="C2181">
        <v>0.69769999999999999</v>
      </c>
      <c r="D2181">
        <v>3.0112999999999999</v>
      </c>
      <c r="E2181">
        <v>3.0131000000000001</v>
      </c>
    </row>
    <row r="2182" spans="1:5" x14ac:dyDescent="0.25">
      <c r="A2182">
        <v>216.876</v>
      </c>
      <c r="B2182">
        <v>4.4725999999999999</v>
      </c>
      <c r="C2182">
        <v>0.70169999999999999</v>
      </c>
      <c r="D2182">
        <v>3.0112999999999999</v>
      </c>
      <c r="E2182">
        <v>3.0131000000000001</v>
      </c>
    </row>
    <row r="2183" spans="1:5" x14ac:dyDescent="0.25">
      <c r="A2183">
        <v>216.977</v>
      </c>
      <c r="B2183">
        <v>4.4729000000000001</v>
      </c>
      <c r="C2183">
        <v>0.69710000000000005</v>
      </c>
      <c r="D2183">
        <v>3.0112999999999999</v>
      </c>
      <c r="E2183">
        <v>3.0131000000000001</v>
      </c>
    </row>
    <row r="2184" spans="1:5" x14ac:dyDescent="0.25">
      <c r="A2184">
        <v>217.07599999999999</v>
      </c>
      <c r="B2184">
        <v>4.4762000000000004</v>
      </c>
      <c r="C2184">
        <v>0.69840000000000002</v>
      </c>
      <c r="D2184">
        <v>3.0112999999999999</v>
      </c>
      <c r="E2184">
        <v>3.0131000000000001</v>
      </c>
    </row>
    <row r="2185" spans="1:5" x14ac:dyDescent="0.25">
      <c r="A2185">
        <v>217.17699999999999</v>
      </c>
      <c r="B2185">
        <v>4.4880000000000004</v>
      </c>
      <c r="C2185">
        <v>0.70230000000000004</v>
      </c>
      <c r="D2185">
        <v>3.0112999999999999</v>
      </c>
      <c r="E2185">
        <v>3.0131000000000001</v>
      </c>
    </row>
    <row r="2186" spans="1:5" x14ac:dyDescent="0.25">
      <c r="A2186">
        <v>217.27600000000001</v>
      </c>
      <c r="B2186">
        <v>4.492</v>
      </c>
      <c r="C2186">
        <v>0.70489999999999997</v>
      </c>
      <c r="D2186">
        <v>3.0112999999999999</v>
      </c>
      <c r="E2186">
        <v>3.0131000000000001</v>
      </c>
    </row>
    <row r="2187" spans="1:5" x14ac:dyDescent="0.25">
      <c r="A2187">
        <v>217.376</v>
      </c>
      <c r="B2187">
        <v>4.4923000000000002</v>
      </c>
      <c r="C2187">
        <v>0.70099999999999996</v>
      </c>
      <c r="D2187">
        <v>3.0112999999999999</v>
      </c>
      <c r="E2187">
        <v>3.0131000000000001</v>
      </c>
    </row>
    <row r="2188" spans="1:5" x14ac:dyDescent="0.25">
      <c r="A2188">
        <v>217.477</v>
      </c>
      <c r="B2188">
        <v>4.4949000000000003</v>
      </c>
      <c r="C2188">
        <v>0.69769999999999999</v>
      </c>
      <c r="D2188">
        <v>3.0112999999999999</v>
      </c>
      <c r="E2188">
        <v>3.0131000000000001</v>
      </c>
    </row>
    <row r="2189" spans="1:5" x14ac:dyDescent="0.25">
      <c r="A2189">
        <v>217.57599999999999</v>
      </c>
      <c r="B2189">
        <v>4.4962</v>
      </c>
      <c r="C2189">
        <v>0.69899999999999995</v>
      </c>
      <c r="D2189">
        <v>3.0112999999999999</v>
      </c>
      <c r="E2189">
        <v>3.0131000000000001</v>
      </c>
    </row>
    <row r="2190" spans="1:5" x14ac:dyDescent="0.25">
      <c r="A2190">
        <v>217.67699999999999</v>
      </c>
      <c r="B2190">
        <v>4.5038</v>
      </c>
      <c r="C2190">
        <v>0.69840000000000002</v>
      </c>
      <c r="D2190">
        <v>3.0112999999999999</v>
      </c>
      <c r="E2190">
        <v>3.0131000000000001</v>
      </c>
    </row>
    <row r="2191" spans="1:5" x14ac:dyDescent="0.25">
      <c r="A2191">
        <v>217.77600000000001</v>
      </c>
      <c r="B2191">
        <v>4.4992000000000001</v>
      </c>
      <c r="C2191">
        <v>0.70169999999999999</v>
      </c>
      <c r="D2191">
        <v>3.0112999999999999</v>
      </c>
      <c r="E2191">
        <v>3.0131000000000001</v>
      </c>
    </row>
    <row r="2192" spans="1:5" x14ac:dyDescent="0.25">
      <c r="A2192">
        <v>217.876</v>
      </c>
      <c r="B2192">
        <v>4.5087000000000002</v>
      </c>
      <c r="C2192">
        <v>0.70230000000000004</v>
      </c>
      <c r="D2192">
        <v>3.0112999999999999</v>
      </c>
      <c r="E2192">
        <v>3.0131000000000001</v>
      </c>
    </row>
    <row r="2193" spans="1:5" x14ac:dyDescent="0.25">
      <c r="A2193">
        <v>217.977</v>
      </c>
      <c r="B2193">
        <v>4.5183</v>
      </c>
      <c r="C2193">
        <v>0.69840000000000002</v>
      </c>
      <c r="D2193">
        <v>3.0112999999999999</v>
      </c>
      <c r="E2193">
        <v>3.0131000000000001</v>
      </c>
    </row>
    <row r="2194" spans="1:5" x14ac:dyDescent="0.25">
      <c r="A2194">
        <v>218.07599999999999</v>
      </c>
      <c r="B2194">
        <v>4.5129999999999999</v>
      </c>
      <c r="C2194">
        <v>0.69899999999999995</v>
      </c>
      <c r="D2194">
        <v>3.0112999999999999</v>
      </c>
      <c r="E2194">
        <v>3.0131000000000001</v>
      </c>
    </row>
    <row r="2195" spans="1:5" x14ac:dyDescent="0.25">
      <c r="A2195">
        <v>218.17699999999999</v>
      </c>
      <c r="B2195">
        <v>4.5237999999999996</v>
      </c>
      <c r="C2195">
        <v>0.69840000000000002</v>
      </c>
      <c r="D2195">
        <v>3.0112999999999999</v>
      </c>
      <c r="E2195">
        <v>3.0131000000000001</v>
      </c>
    </row>
    <row r="2196" spans="1:5" x14ac:dyDescent="0.25">
      <c r="A2196">
        <v>218.27600000000001</v>
      </c>
      <c r="B2196">
        <v>4.5225</v>
      </c>
      <c r="C2196">
        <v>0.70169999999999999</v>
      </c>
      <c r="D2196">
        <v>3.0112000000000001</v>
      </c>
      <c r="E2196">
        <v>3.0129999999999999</v>
      </c>
    </row>
    <row r="2197" spans="1:5" x14ac:dyDescent="0.25">
      <c r="A2197">
        <v>218.376</v>
      </c>
      <c r="B2197">
        <v>4.5304000000000002</v>
      </c>
      <c r="C2197">
        <v>0.70430000000000004</v>
      </c>
      <c r="D2197">
        <v>3.0112000000000001</v>
      </c>
      <c r="E2197">
        <v>3.0129999999999999</v>
      </c>
    </row>
    <row r="2198" spans="1:5" x14ac:dyDescent="0.25">
      <c r="A2198">
        <v>218.477</v>
      </c>
      <c r="B2198">
        <v>4.5330000000000004</v>
      </c>
      <c r="C2198">
        <v>0.7036</v>
      </c>
      <c r="D2198">
        <v>3.0112000000000001</v>
      </c>
      <c r="E2198">
        <v>3.0129999999999999</v>
      </c>
    </row>
    <row r="2199" spans="1:5" x14ac:dyDescent="0.25">
      <c r="A2199">
        <v>218.57599999999999</v>
      </c>
      <c r="B2199">
        <v>4.5313999999999997</v>
      </c>
      <c r="C2199">
        <v>0.70630000000000004</v>
      </c>
      <c r="D2199">
        <v>3.0110999999999999</v>
      </c>
      <c r="E2199">
        <v>3.0129999999999999</v>
      </c>
    </row>
    <row r="2200" spans="1:5" x14ac:dyDescent="0.25">
      <c r="A2200">
        <v>218.67699999999999</v>
      </c>
      <c r="B2200">
        <v>4.5403000000000002</v>
      </c>
      <c r="C2200">
        <v>0.70489999999999997</v>
      </c>
      <c r="D2200">
        <v>3.0110999999999999</v>
      </c>
      <c r="E2200">
        <v>3.0129999999999999</v>
      </c>
    </row>
    <row r="2201" spans="1:5" x14ac:dyDescent="0.25">
      <c r="A2201">
        <v>218.77600000000001</v>
      </c>
      <c r="B2201">
        <v>4.5406000000000004</v>
      </c>
      <c r="C2201">
        <v>0.70760000000000001</v>
      </c>
      <c r="D2201">
        <v>3.0110999999999999</v>
      </c>
      <c r="E2201">
        <v>3.0129999999999999</v>
      </c>
    </row>
    <row r="2202" spans="1:5" x14ac:dyDescent="0.25">
      <c r="A2202">
        <v>218.87700000000001</v>
      </c>
      <c r="B2202">
        <v>4.5423</v>
      </c>
      <c r="C2202">
        <v>0.70489999999999997</v>
      </c>
      <c r="D2202">
        <v>3.0110999999999999</v>
      </c>
      <c r="E2202">
        <v>3.0129999999999999</v>
      </c>
    </row>
    <row r="2203" spans="1:5" x14ac:dyDescent="0.25">
      <c r="A2203">
        <v>218.976</v>
      </c>
      <c r="B2203">
        <v>4.5481999999999996</v>
      </c>
      <c r="C2203">
        <v>0.70630000000000004</v>
      </c>
      <c r="D2203">
        <v>3.0110999999999999</v>
      </c>
      <c r="E2203">
        <v>3.0129999999999999</v>
      </c>
    </row>
    <row r="2204" spans="1:5" x14ac:dyDescent="0.25">
      <c r="A2204">
        <v>219.077</v>
      </c>
      <c r="B2204">
        <v>4.5505000000000004</v>
      </c>
      <c r="C2204">
        <v>0.70760000000000001</v>
      </c>
      <c r="D2204">
        <v>3.0110999999999999</v>
      </c>
      <c r="E2204">
        <v>3.0129999999999999</v>
      </c>
    </row>
    <row r="2205" spans="1:5" x14ac:dyDescent="0.25">
      <c r="A2205">
        <v>219.17699999999999</v>
      </c>
      <c r="B2205">
        <v>4.5574000000000003</v>
      </c>
      <c r="C2205">
        <v>0.70489999999999997</v>
      </c>
      <c r="D2205">
        <v>3.0110999999999999</v>
      </c>
      <c r="E2205">
        <v>3.0129999999999999</v>
      </c>
    </row>
    <row r="2206" spans="1:5" x14ac:dyDescent="0.25">
      <c r="A2206">
        <v>219.27600000000001</v>
      </c>
      <c r="B2206">
        <v>4.5622999999999996</v>
      </c>
      <c r="C2206">
        <v>0.7056</v>
      </c>
      <c r="D2206">
        <v>3.0110999999999999</v>
      </c>
      <c r="E2206">
        <v>3.0129000000000001</v>
      </c>
    </row>
    <row r="2207" spans="1:5" x14ac:dyDescent="0.25">
      <c r="A2207">
        <v>219.376</v>
      </c>
      <c r="B2207">
        <v>4.5692000000000004</v>
      </c>
      <c r="C2207">
        <v>0.70430000000000004</v>
      </c>
      <c r="D2207">
        <v>3.0110999999999999</v>
      </c>
      <c r="E2207">
        <v>3.0129000000000001</v>
      </c>
    </row>
    <row r="2208" spans="1:5" x14ac:dyDescent="0.25">
      <c r="A2208">
        <v>219.477</v>
      </c>
      <c r="B2208">
        <v>4.5686</v>
      </c>
      <c r="C2208">
        <v>0.70430000000000004</v>
      </c>
      <c r="D2208">
        <v>3.0110999999999999</v>
      </c>
      <c r="E2208">
        <v>3.0129000000000001</v>
      </c>
    </row>
    <row r="2209" spans="1:5" x14ac:dyDescent="0.25">
      <c r="A2209">
        <v>219.577</v>
      </c>
      <c r="B2209">
        <v>4.5717999999999996</v>
      </c>
      <c r="C2209">
        <v>0.70430000000000004</v>
      </c>
      <c r="D2209">
        <v>3.0110999999999999</v>
      </c>
      <c r="E2209">
        <v>3.0129000000000001</v>
      </c>
    </row>
    <row r="2210" spans="1:5" x14ac:dyDescent="0.25">
      <c r="A2210">
        <v>219.67699999999999</v>
      </c>
      <c r="B2210">
        <v>4.5740999999999996</v>
      </c>
      <c r="C2210">
        <v>0.7056</v>
      </c>
      <c r="D2210">
        <v>3.0110999999999999</v>
      </c>
      <c r="E2210">
        <v>3.0129000000000001</v>
      </c>
    </row>
    <row r="2211" spans="1:5" x14ac:dyDescent="0.25">
      <c r="A2211">
        <v>219.77600000000001</v>
      </c>
      <c r="B2211">
        <v>4.5777999999999999</v>
      </c>
      <c r="C2211">
        <v>0.70760000000000001</v>
      </c>
      <c r="D2211">
        <v>3.0110999999999999</v>
      </c>
      <c r="E2211">
        <v>3.0129000000000001</v>
      </c>
    </row>
    <row r="2212" spans="1:5" x14ac:dyDescent="0.25">
      <c r="A2212">
        <v>219.876</v>
      </c>
      <c r="B2212">
        <v>4.5833000000000004</v>
      </c>
      <c r="C2212">
        <v>0.71089999999999998</v>
      </c>
      <c r="D2212">
        <v>3.0110999999999999</v>
      </c>
      <c r="E2212">
        <v>3.0129000000000001</v>
      </c>
    </row>
    <row r="2213" spans="1:5" x14ac:dyDescent="0.25">
      <c r="A2213">
        <v>219.977</v>
      </c>
      <c r="B2213">
        <v>4.5837000000000003</v>
      </c>
      <c r="C2213">
        <v>0.70820000000000005</v>
      </c>
      <c r="D2213">
        <v>3.0110999999999999</v>
      </c>
      <c r="E2213">
        <v>3.0129000000000001</v>
      </c>
    </row>
    <row r="2214" spans="1:5" x14ac:dyDescent="0.25">
      <c r="A2214">
        <v>220.07599999999999</v>
      </c>
      <c r="B2214">
        <v>4.5876000000000001</v>
      </c>
      <c r="C2214">
        <v>0.70889999999999997</v>
      </c>
      <c r="D2214">
        <v>3.0110999999999999</v>
      </c>
      <c r="E2214">
        <v>3.0129000000000001</v>
      </c>
    </row>
    <row r="2215" spans="1:5" x14ac:dyDescent="0.25">
      <c r="A2215">
        <v>220.17699999999999</v>
      </c>
      <c r="B2215">
        <v>4.5957999999999997</v>
      </c>
      <c r="C2215">
        <v>0.70689999999999997</v>
      </c>
      <c r="D2215">
        <v>3.0110999999999999</v>
      </c>
      <c r="E2215">
        <v>3.0129000000000001</v>
      </c>
    </row>
    <row r="2216" spans="1:5" x14ac:dyDescent="0.25">
      <c r="A2216">
        <v>220.27699999999999</v>
      </c>
      <c r="B2216">
        <v>4.5975000000000001</v>
      </c>
      <c r="C2216">
        <v>0.70760000000000001</v>
      </c>
      <c r="D2216">
        <v>3.0110999999999999</v>
      </c>
      <c r="E2216">
        <v>3.0129000000000001</v>
      </c>
    </row>
    <row r="2217" spans="1:5" x14ac:dyDescent="0.25">
      <c r="A2217">
        <v>220.376</v>
      </c>
      <c r="B2217">
        <v>4.5994999999999999</v>
      </c>
      <c r="C2217">
        <v>0.71089999999999998</v>
      </c>
      <c r="D2217">
        <v>3.0110999999999999</v>
      </c>
      <c r="E2217">
        <v>3.0129000000000001</v>
      </c>
    </row>
    <row r="2218" spans="1:5" x14ac:dyDescent="0.25">
      <c r="A2218">
        <v>220.477</v>
      </c>
      <c r="B2218">
        <v>4.6073000000000004</v>
      </c>
      <c r="C2218">
        <v>0.70950000000000002</v>
      </c>
      <c r="D2218">
        <v>3.0110999999999999</v>
      </c>
      <c r="E2218">
        <v>3.0129000000000001</v>
      </c>
    </row>
    <row r="2219" spans="1:5" x14ac:dyDescent="0.25">
      <c r="A2219">
        <v>220.57599999999999</v>
      </c>
      <c r="B2219">
        <v>4.6067</v>
      </c>
      <c r="C2219">
        <v>0.70689999999999997</v>
      </c>
      <c r="D2219">
        <v>3.0110999999999999</v>
      </c>
      <c r="E2219">
        <v>3.0129000000000001</v>
      </c>
    </row>
    <row r="2220" spans="1:5" x14ac:dyDescent="0.25">
      <c r="A2220">
        <v>220.67599999999999</v>
      </c>
      <c r="B2220">
        <v>4.6211000000000002</v>
      </c>
      <c r="C2220">
        <v>0.70889999999999997</v>
      </c>
      <c r="D2220">
        <v>3.0110999999999999</v>
      </c>
      <c r="E2220">
        <v>3.0129000000000001</v>
      </c>
    </row>
    <row r="2221" spans="1:5" x14ac:dyDescent="0.25">
      <c r="A2221">
        <v>220.77699999999999</v>
      </c>
      <c r="B2221">
        <v>4.6139000000000001</v>
      </c>
      <c r="C2221">
        <v>0.71479999999999999</v>
      </c>
      <c r="D2221">
        <v>3.0110999999999999</v>
      </c>
      <c r="E2221">
        <v>3.0129000000000001</v>
      </c>
    </row>
    <row r="2222" spans="1:5" x14ac:dyDescent="0.25">
      <c r="A2222">
        <v>220.876</v>
      </c>
      <c r="B2222">
        <v>4.6201999999999996</v>
      </c>
      <c r="C2222">
        <v>0.70299999999999996</v>
      </c>
      <c r="D2222">
        <v>3.0110999999999999</v>
      </c>
      <c r="E2222">
        <v>3.0129000000000001</v>
      </c>
    </row>
    <row r="2223" spans="1:5" x14ac:dyDescent="0.25">
      <c r="A2223">
        <v>220.977</v>
      </c>
      <c r="B2223">
        <v>4.6261000000000001</v>
      </c>
      <c r="C2223">
        <v>0.71150000000000002</v>
      </c>
      <c r="D2223">
        <v>3.0110999999999999</v>
      </c>
      <c r="E2223">
        <v>3.0129000000000001</v>
      </c>
    </row>
    <row r="2224" spans="1:5" x14ac:dyDescent="0.25">
      <c r="A2224">
        <v>221.07599999999999</v>
      </c>
      <c r="B2224">
        <v>4.6204999999999998</v>
      </c>
      <c r="C2224">
        <v>0.70689999999999997</v>
      </c>
      <c r="D2224">
        <v>3.0110999999999999</v>
      </c>
      <c r="E2224">
        <v>3.0129000000000001</v>
      </c>
    </row>
    <row r="2225" spans="1:5" x14ac:dyDescent="0.25">
      <c r="A2225">
        <v>221.17699999999999</v>
      </c>
      <c r="B2225">
        <v>4.6289999999999996</v>
      </c>
      <c r="C2225">
        <v>0.71020000000000005</v>
      </c>
      <c r="D2225">
        <v>3.0110999999999999</v>
      </c>
      <c r="E2225">
        <v>3.0129000000000001</v>
      </c>
    </row>
    <row r="2226" spans="1:5" x14ac:dyDescent="0.25">
      <c r="A2226">
        <v>221.27600000000001</v>
      </c>
      <c r="B2226">
        <v>4.6319999999999997</v>
      </c>
      <c r="C2226">
        <v>0.71089999999999998</v>
      </c>
      <c r="D2226">
        <v>3.0110999999999999</v>
      </c>
      <c r="E2226">
        <v>3.0129000000000001</v>
      </c>
    </row>
    <row r="2227" spans="1:5" x14ac:dyDescent="0.25">
      <c r="A2227">
        <v>221.37700000000001</v>
      </c>
      <c r="B2227">
        <v>4.6432000000000002</v>
      </c>
      <c r="C2227">
        <v>0.71150000000000002</v>
      </c>
      <c r="D2227">
        <v>3.0110999999999999</v>
      </c>
      <c r="E2227">
        <v>3.0129000000000001</v>
      </c>
    </row>
    <row r="2228" spans="1:5" x14ac:dyDescent="0.25">
      <c r="A2228">
        <v>221.477</v>
      </c>
      <c r="B2228">
        <v>4.6375999999999999</v>
      </c>
      <c r="C2228">
        <v>0.71089999999999998</v>
      </c>
      <c r="D2228">
        <v>3.0110999999999999</v>
      </c>
      <c r="E2228">
        <v>3.0129000000000001</v>
      </c>
    </row>
    <row r="2229" spans="1:5" x14ac:dyDescent="0.25">
      <c r="A2229">
        <v>221.57599999999999</v>
      </c>
      <c r="B2229">
        <v>4.6444999999999999</v>
      </c>
      <c r="C2229">
        <v>0.71150000000000002</v>
      </c>
      <c r="D2229">
        <v>3.0110999999999999</v>
      </c>
      <c r="E2229">
        <v>3.0129000000000001</v>
      </c>
    </row>
    <row r="2230" spans="1:5" x14ac:dyDescent="0.25">
      <c r="A2230">
        <v>221.67699999999999</v>
      </c>
      <c r="B2230">
        <v>4.6497000000000002</v>
      </c>
      <c r="C2230">
        <v>0.71150000000000002</v>
      </c>
      <c r="D2230">
        <v>3.0110999999999999</v>
      </c>
      <c r="E2230">
        <v>3.0129000000000001</v>
      </c>
    </row>
    <row r="2231" spans="1:5" x14ac:dyDescent="0.25">
      <c r="A2231">
        <v>221.77600000000001</v>
      </c>
      <c r="B2231">
        <v>4.6497000000000002</v>
      </c>
      <c r="C2231">
        <v>0.71350000000000002</v>
      </c>
      <c r="D2231">
        <v>3.0110999999999999</v>
      </c>
      <c r="E2231">
        <v>3.0129000000000001</v>
      </c>
    </row>
    <row r="2232" spans="1:5" x14ac:dyDescent="0.25">
      <c r="A2232">
        <v>221.876</v>
      </c>
      <c r="B2232">
        <v>4.6559999999999997</v>
      </c>
      <c r="C2232">
        <v>0.71409999999999996</v>
      </c>
      <c r="D2232">
        <v>3.0110999999999999</v>
      </c>
      <c r="E2232">
        <v>3.0129000000000001</v>
      </c>
    </row>
    <row r="2233" spans="1:5" x14ac:dyDescent="0.25">
      <c r="A2233">
        <v>221.977</v>
      </c>
      <c r="B2233">
        <v>4.6593</v>
      </c>
      <c r="C2233">
        <v>0.71409999999999996</v>
      </c>
      <c r="D2233">
        <v>3.0110999999999999</v>
      </c>
      <c r="E2233">
        <v>3.0129000000000001</v>
      </c>
    </row>
    <row r="2234" spans="1:5" x14ac:dyDescent="0.25">
      <c r="A2234">
        <v>222.077</v>
      </c>
      <c r="B2234">
        <v>4.6622000000000003</v>
      </c>
      <c r="C2234">
        <v>0.71350000000000002</v>
      </c>
      <c r="D2234">
        <v>3.0110999999999999</v>
      </c>
      <c r="E2234">
        <v>3.0129000000000001</v>
      </c>
    </row>
    <row r="2235" spans="1:5" x14ac:dyDescent="0.25">
      <c r="A2235">
        <v>222.17699999999999</v>
      </c>
      <c r="B2235">
        <v>4.6654999999999998</v>
      </c>
      <c r="C2235">
        <v>0.71350000000000002</v>
      </c>
      <c r="D2235">
        <v>3.0110999999999999</v>
      </c>
      <c r="E2235">
        <v>3.0129000000000001</v>
      </c>
    </row>
    <row r="2236" spans="1:5" x14ac:dyDescent="0.25">
      <c r="A2236">
        <v>222.27600000000001</v>
      </c>
      <c r="B2236">
        <v>4.6691000000000003</v>
      </c>
      <c r="C2236">
        <v>0.71020000000000005</v>
      </c>
      <c r="D2236">
        <v>3.0110999999999999</v>
      </c>
      <c r="E2236">
        <v>3.0129000000000001</v>
      </c>
    </row>
    <row r="2237" spans="1:5" x14ac:dyDescent="0.25">
      <c r="A2237">
        <v>222.37700000000001</v>
      </c>
      <c r="B2237">
        <v>4.6769999999999996</v>
      </c>
      <c r="C2237">
        <v>0.71220000000000006</v>
      </c>
      <c r="D2237">
        <v>3.0110999999999999</v>
      </c>
      <c r="E2237">
        <v>3.0129000000000001</v>
      </c>
    </row>
    <row r="2238" spans="1:5" x14ac:dyDescent="0.25">
      <c r="A2238">
        <v>222.477</v>
      </c>
      <c r="B2238">
        <v>4.6688000000000001</v>
      </c>
      <c r="C2238">
        <v>0.71350000000000002</v>
      </c>
      <c r="D2238">
        <v>3.0110999999999999</v>
      </c>
      <c r="E2238">
        <v>3.0129000000000001</v>
      </c>
    </row>
    <row r="2239" spans="1:5" x14ac:dyDescent="0.25">
      <c r="A2239">
        <v>222.57599999999999</v>
      </c>
      <c r="B2239">
        <v>4.6741000000000001</v>
      </c>
      <c r="C2239">
        <v>0.71679999999999999</v>
      </c>
      <c r="D2239">
        <v>3.0110999999999999</v>
      </c>
      <c r="E2239">
        <v>3.0129000000000001</v>
      </c>
    </row>
    <row r="2240" spans="1:5" x14ac:dyDescent="0.25">
      <c r="A2240">
        <v>222.67699999999999</v>
      </c>
      <c r="B2240">
        <v>4.6802999999999999</v>
      </c>
      <c r="C2240">
        <v>0.71409999999999996</v>
      </c>
      <c r="D2240">
        <v>3.0110999999999999</v>
      </c>
      <c r="E2240">
        <v>3.0129000000000001</v>
      </c>
    </row>
    <row r="2241" spans="1:5" x14ac:dyDescent="0.25">
      <c r="A2241">
        <v>222.77699999999999</v>
      </c>
      <c r="B2241">
        <v>4.6822999999999997</v>
      </c>
      <c r="C2241">
        <v>0.71279999999999999</v>
      </c>
      <c r="D2241">
        <v>3.0110999999999999</v>
      </c>
      <c r="E2241">
        <v>3.0129000000000001</v>
      </c>
    </row>
    <row r="2242" spans="1:5" x14ac:dyDescent="0.25">
      <c r="A2242">
        <v>222.87700000000001</v>
      </c>
      <c r="B2242">
        <v>4.6875</v>
      </c>
      <c r="C2242">
        <v>0.71609999999999996</v>
      </c>
      <c r="D2242">
        <v>3.0110999999999999</v>
      </c>
      <c r="E2242">
        <v>3.0129000000000001</v>
      </c>
    </row>
    <row r="2243" spans="1:5" x14ac:dyDescent="0.25">
      <c r="A2243">
        <v>222.976</v>
      </c>
      <c r="B2243">
        <v>4.6951000000000001</v>
      </c>
      <c r="C2243">
        <v>0.71609999999999996</v>
      </c>
      <c r="D2243">
        <v>3.0110999999999999</v>
      </c>
      <c r="E2243">
        <v>3.0129000000000001</v>
      </c>
    </row>
    <row r="2244" spans="1:5" x14ac:dyDescent="0.25">
      <c r="A2244">
        <v>223.07599999999999</v>
      </c>
      <c r="B2244">
        <v>4.6935000000000002</v>
      </c>
      <c r="C2244">
        <v>0.71679999999999999</v>
      </c>
      <c r="D2244">
        <v>3.0110999999999999</v>
      </c>
      <c r="E2244">
        <v>3.0129000000000001</v>
      </c>
    </row>
    <row r="2245" spans="1:5" x14ac:dyDescent="0.25">
      <c r="A2245">
        <v>223.17699999999999</v>
      </c>
      <c r="B2245">
        <v>4.6984000000000004</v>
      </c>
      <c r="C2245">
        <v>0.71609999999999996</v>
      </c>
      <c r="D2245">
        <v>3.0110999999999999</v>
      </c>
      <c r="E2245">
        <v>3.0129000000000001</v>
      </c>
    </row>
    <row r="2246" spans="1:5" x14ac:dyDescent="0.25">
      <c r="A2246">
        <v>223.27600000000001</v>
      </c>
      <c r="B2246">
        <v>4.7032999999999996</v>
      </c>
      <c r="C2246">
        <v>0.71279999999999999</v>
      </c>
      <c r="D2246">
        <v>3.0110999999999999</v>
      </c>
      <c r="E2246">
        <v>3.0129000000000001</v>
      </c>
    </row>
    <row r="2247" spans="1:5" x14ac:dyDescent="0.25">
      <c r="A2247">
        <v>223.376</v>
      </c>
      <c r="B2247">
        <v>4.7030000000000003</v>
      </c>
      <c r="C2247">
        <v>0.71350000000000002</v>
      </c>
      <c r="D2247">
        <v>3.0110999999999999</v>
      </c>
      <c r="E2247">
        <v>3.0129000000000001</v>
      </c>
    </row>
    <row r="2248" spans="1:5" x14ac:dyDescent="0.25">
      <c r="A2248">
        <v>223.477</v>
      </c>
      <c r="B2248">
        <v>4.7069000000000001</v>
      </c>
      <c r="C2248">
        <v>0.71679999999999999</v>
      </c>
      <c r="D2248">
        <v>3.0110999999999999</v>
      </c>
      <c r="E2248">
        <v>3.0129000000000001</v>
      </c>
    </row>
    <row r="2249" spans="1:5" x14ac:dyDescent="0.25">
      <c r="A2249">
        <v>223.577</v>
      </c>
      <c r="B2249">
        <v>4.7148000000000003</v>
      </c>
      <c r="C2249">
        <v>0.71679999999999999</v>
      </c>
      <c r="D2249">
        <v>3.0110999999999999</v>
      </c>
      <c r="E2249">
        <v>3.0129000000000001</v>
      </c>
    </row>
    <row r="2250" spans="1:5" x14ac:dyDescent="0.25">
      <c r="A2250">
        <v>223.67699999999999</v>
      </c>
      <c r="B2250">
        <v>4.7141999999999999</v>
      </c>
      <c r="C2250">
        <v>0.71550000000000002</v>
      </c>
      <c r="D2250">
        <v>3.0110999999999999</v>
      </c>
      <c r="E2250">
        <v>3.0129000000000001</v>
      </c>
    </row>
    <row r="2251" spans="1:5" x14ac:dyDescent="0.25">
      <c r="A2251">
        <v>223.77600000000001</v>
      </c>
      <c r="B2251">
        <v>4.7175000000000002</v>
      </c>
      <c r="C2251">
        <v>0.71740000000000004</v>
      </c>
      <c r="D2251">
        <v>3.0110999999999999</v>
      </c>
      <c r="E2251">
        <v>3.0129000000000001</v>
      </c>
    </row>
    <row r="2252" spans="1:5" x14ac:dyDescent="0.25">
      <c r="A2252">
        <v>223.876</v>
      </c>
      <c r="B2252">
        <v>4.7240000000000002</v>
      </c>
      <c r="C2252">
        <v>0.71479999999999999</v>
      </c>
      <c r="D2252">
        <v>3.0110999999999999</v>
      </c>
      <c r="E2252">
        <v>3.0129000000000001</v>
      </c>
    </row>
    <row r="2253" spans="1:5" x14ac:dyDescent="0.25">
      <c r="A2253">
        <v>223.977</v>
      </c>
      <c r="B2253">
        <v>4.7272999999999996</v>
      </c>
      <c r="C2253">
        <v>0.71550000000000002</v>
      </c>
      <c r="D2253">
        <v>3.0110999999999999</v>
      </c>
      <c r="E2253">
        <v>3.0129000000000001</v>
      </c>
    </row>
    <row r="2254" spans="1:5" x14ac:dyDescent="0.25">
      <c r="A2254">
        <v>224.077</v>
      </c>
      <c r="B2254">
        <v>4.7328999999999999</v>
      </c>
      <c r="C2254">
        <v>0.71150000000000002</v>
      </c>
      <c r="D2254">
        <v>3.0110999999999999</v>
      </c>
      <c r="E2254">
        <v>3.0129000000000001</v>
      </c>
    </row>
    <row r="2255" spans="1:5" x14ac:dyDescent="0.25">
      <c r="A2255">
        <v>224.17599999999999</v>
      </c>
      <c r="B2255">
        <v>4.7401</v>
      </c>
      <c r="C2255">
        <v>0.71870000000000001</v>
      </c>
      <c r="D2255">
        <v>3.0110999999999999</v>
      </c>
      <c r="E2255">
        <v>3.0129000000000001</v>
      </c>
    </row>
    <row r="2256" spans="1:5" x14ac:dyDescent="0.25">
      <c r="A2256">
        <v>224.27699999999999</v>
      </c>
      <c r="B2256">
        <v>4.7411000000000003</v>
      </c>
      <c r="C2256">
        <v>0.71870000000000001</v>
      </c>
      <c r="D2256">
        <v>3.0110999999999999</v>
      </c>
      <c r="E2256">
        <v>3.0129000000000001</v>
      </c>
    </row>
    <row r="2257" spans="1:5" x14ac:dyDescent="0.25">
      <c r="A2257">
        <v>224.376</v>
      </c>
      <c r="B2257">
        <v>4.7477</v>
      </c>
      <c r="C2257">
        <v>0.71740000000000004</v>
      </c>
      <c r="D2257">
        <v>3.0110999999999999</v>
      </c>
      <c r="E2257">
        <v>3.0129000000000001</v>
      </c>
    </row>
    <row r="2258" spans="1:5" x14ac:dyDescent="0.25">
      <c r="A2258">
        <v>224.476</v>
      </c>
      <c r="B2258">
        <v>4.7535999999999996</v>
      </c>
      <c r="C2258">
        <v>0.72009999999999996</v>
      </c>
      <c r="D2258">
        <v>3.0110999999999999</v>
      </c>
      <c r="E2258">
        <v>3.0129000000000001</v>
      </c>
    </row>
    <row r="2259" spans="1:5" x14ac:dyDescent="0.25">
      <c r="A2259">
        <v>224.57599999999999</v>
      </c>
      <c r="B2259">
        <v>4.7549000000000001</v>
      </c>
      <c r="C2259">
        <v>0.72340000000000004</v>
      </c>
      <c r="D2259">
        <v>3.0110999999999999</v>
      </c>
      <c r="E2259">
        <v>3.0129000000000001</v>
      </c>
    </row>
    <row r="2260" spans="1:5" x14ac:dyDescent="0.25">
      <c r="A2260">
        <v>224.67699999999999</v>
      </c>
      <c r="B2260">
        <v>4.7568999999999999</v>
      </c>
      <c r="C2260">
        <v>0.72199999999999998</v>
      </c>
      <c r="D2260">
        <v>3.0110999999999999</v>
      </c>
      <c r="E2260">
        <v>3.0129000000000001</v>
      </c>
    </row>
    <row r="2261" spans="1:5" x14ac:dyDescent="0.25">
      <c r="A2261">
        <v>224.77699999999999</v>
      </c>
      <c r="B2261">
        <v>4.7614999999999998</v>
      </c>
      <c r="C2261">
        <v>0.71870000000000001</v>
      </c>
      <c r="D2261">
        <v>3.0110999999999999</v>
      </c>
      <c r="E2261">
        <v>3.0127999999999999</v>
      </c>
    </row>
    <row r="2262" spans="1:5" x14ac:dyDescent="0.25">
      <c r="A2262">
        <v>224.876</v>
      </c>
      <c r="B2262">
        <v>4.7743000000000002</v>
      </c>
      <c r="C2262">
        <v>0.72470000000000001</v>
      </c>
      <c r="D2262">
        <v>3.0110999999999999</v>
      </c>
      <c r="E2262">
        <v>3.0127999999999999</v>
      </c>
    </row>
    <row r="2263" spans="1:5" x14ac:dyDescent="0.25">
      <c r="A2263">
        <v>224.977</v>
      </c>
      <c r="B2263">
        <v>4.7709999999999999</v>
      </c>
      <c r="C2263">
        <v>0.72340000000000004</v>
      </c>
      <c r="D2263">
        <v>3.0110999999999999</v>
      </c>
      <c r="E2263">
        <v>3.0127999999999999</v>
      </c>
    </row>
    <row r="2264" spans="1:5" x14ac:dyDescent="0.25">
      <c r="A2264">
        <v>225.07599999999999</v>
      </c>
      <c r="B2264">
        <v>4.7759999999999998</v>
      </c>
      <c r="C2264">
        <v>0.71940000000000004</v>
      </c>
      <c r="D2264">
        <v>3.0110999999999999</v>
      </c>
      <c r="E2264">
        <v>3.0127999999999999</v>
      </c>
    </row>
    <row r="2265" spans="1:5" x14ac:dyDescent="0.25">
      <c r="A2265">
        <v>225.17699999999999</v>
      </c>
      <c r="B2265">
        <v>4.7736999999999998</v>
      </c>
      <c r="C2265">
        <v>0.72009999999999996</v>
      </c>
      <c r="D2265">
        <v>3.0110999999999999</v>
      </c>
      <c r="E2265">
        <v>3.0127999999999999</v>
      </c>
    </row>
    <row r="2266" spans="1:5" x14ac:dyDescent="0.25">
      <c r="A2266">
        <v>225.27699999999999</v>
      </c>
      <c r="B2266">
        <v>4.7798999999999996</v>
      </c>
      <c r="C2266">
        <v>0.72009999999999996</v>
      </c>
      <c r="D2266">
        <v>3.0110999999999999</v>
      </c>
      <c r="E2266">
        <v>3.0127999999999999</v>
      </c>
    </row>
    <row r="2267" spans="1:5" x14ac:dyDescent="0.25">
      <c r="A2267">
        <v>225.376</v>
      </c>
      <c r="B2267">
        <v>4.7828999999999997</v>
      </c>
      <c r="C2267">
        <v>0.72340000000000004</v>
      </c>
      <c r="D2267">
        <v>3.0110999999999999</v>
      </c>
      <c r="E2267">
        <v>3.0127999999999999</v>
      </c>
    </row>
    <row r="2268" spans="1:5" x14ac:dyDescent="0.25">
      <c r="A2268">
        <v>225.477</v>
      </c>
      <c r="B2268">
        <v>4.7934000000000001</v>
      </c>
      <c r="C2268">
        <v>0.71479999999999999</v>
      </c>
      <c r="D2268">
        <v>3.0110999999999999</v>
      </c>
      <c r="E2268">
        <v>3.0127999999999999</v>
      </c>
    </row>
    <row r="2269" spans="1:5" x14ac:dyDescent="0.25">
      <c r="A2269">
        <v>225.57599999999999</v>
      </c>
      <c r="B2269">
        <v>4.7885</v>
      </c>
      <c r="C2269">
        <v>0.72340000000000004</v>
      </c>
      <c r="D2269">
        <v>3.0110999999999999</v>
      </c>
      <c r="E2269">
        <v>3.0127999999999999</v>
      </c>
    </row>
    <row r="2270" spans="1:5" x14ac:dyDescent="0.25">
      <c r="A2270">
        <v>225.67699999999999</v>
      </c>
      <c r="B2270">
        <v>4.7949999999999999</v>
      </c>
      <c r="C2270">
        <v>0.72009999999999996</v>
      </c>
      <c r="D2270">
        <v>3.0110999999999999</v>
      </c>
      <c r="E2270">
        <v>3.0127999999999999</v>
      </c>
    </row>
    <row r="2271" spans="1:5" x14ac:dyDescent="0.25">
      <c r="A2271">
        <v>225.77600000000001</v>
      </c>
      <c r="B2271">
        <v>4.8013000000000003</v>
      </c>
      <c r="C2271">
        <v>0.72199999999999998</v>
      </c>
      <c r="D2271">
        <v>3.0110999999999999</v>
      </c>
      <c r="E2271">
        <v>3.0127999999999999</v>
      </c>
    </row>
    <row r="2272" spans="1:5" x14ac:dyDescent="0.25">
      <c r="A2272">
        <v>225.876</v>
      </c>
      <c r="B2272">
        <v>4.8036000000000003</v>
      </c>
      <c r="C2272">
        <v>0.72270000000000001</v>
      </c>
      <c r="D2272">
        <v>3.0110999999999999</v>
      </c>
      <c r="E2272">
        <v>3.0127999999999999</v>
      </c>
    </row>
    <row r="2273" spans="1:5" x14ac:dyDescent="0.25">
      <c r="A2273">
        <v>225.977</v>
      </c>
      <c r="B2273">
        <v>4.8059000000000003</v>
      </c>
      <c r="C2273">
        <v>0.72399999999999998</v>
      </c>
      <c r="D2273">
        <v>3.0110999999999999</v>
      </c>
      <c r="E2273">
        <v>3.0127999999999999</v>
      </c>
    </row>
    <row r="2274" spans="1:5" x14ac:dyDescent="0.25">
      <c r="A2274">
        <v>226.07599999999999</v>
      </c>
      <c r="B2274">
        <v>4.8071999999999999</v>
      </c>
      <c r="C2274">
        <v>0.72270000000000001</v>
      </c>
      <c r="D2274">
        <v>3.0110999999999999</v>
      </c>
      <c r="E2274">
        <v>3.0127999999999999</v>
      </c>
    </row>
    <row r="2275" spans="1:5" x14ac:dyDescent="0.25">
      <c r="A2275">
        <v>226.17699999999999</v>
      </c>
      <c r="B2275">
        <v>4.8079000000000001</v>
      </c>
      <c r="C2275">
        <v>0.72340000000000004</v>
      </c>
      <c r="D2275">
        <v>3.0110999999999999</v>
      </c>
      <c r="E2275">
        <v>3.0127999999999999</v>
      </c>
    </row>
    <row r="2276" spans="1:5" x14ac:dyDescent="0.25">
      <c r="A2276">
        <v>226.27600000000001</v>
      </c>
      <c r="B2276">
        <v>4.8121</v>
      </c>
      <c r="C2276">
        <v>0.71679999999999999</v>
      </c>
      <c r="D2276">
        <v>3.0110999999999999</v>
      </c>
      <c r="E2276">
        <v>3.0127999999999999</v>
      </c>
    </row>
    <row r="2277" spans="1:5" x14ac:dyDescent="0.25">
      <c r="A2277">
        <v>226.376</v>
      </c>
      <c r="B2277">
        <v>4.8204000000000002</v>
      </c>
      <c r="C2277">
        <v>0.72660000000000002</v>
      </c>
      <c r="D2277">
        <v>3.0110999999999999</v>
      </c>
      <c r="E2277">
        <v>3.0127999999999999</v>
      </c>
    </row>
    <row r="2278" spans="1:5" x14ac:dyDescent="0.25">
      <c r="A2278">
        <v>226.477</v>
      </c>
      <c r="B2278">
        <v>4.8239999999999998</v>
      </c>
      <c r="C2278">
        <v>0.72270000000000001</v>
      </c>
      <c r="D2278">
        <v>3.0110999999999999</v>
      </c>
      <c r="E2278">
        <v>3.0127999999999999</v>
      </c>
    </row>
    <row r="2279" spans="1:5" x14ac:dyDescent="0.25">
      <c r="A2279">
        <v>226.577</v>
      </c>
      <c r="B2279">
        <v>4.8285999999999998</v>
      </c>
      <c r="C2279">
        <v>0.72399999999999998</v>
      </c>
      <c r="D2279">
        <v>3.0110999999999999</v>
      </c>
      <c r="E2279">
        <v>3.0127999999999999</v>
      </c>
    </row>
    <row r="2280" spans="1:5" x14ac:dyDescent="0.25">
      <c r="A2280">
        <v>226.67699999999999</v>
      </c>
      <c r="B2280">
        <v>4.8311999999999999</v>
      </c>
      <c r="C2280">
        <v>0.72270000000000001</v>
      </c>
      <c r="D2280">
        <v>3.0110999999999999</v>
      </c>
      <c r="E2280">
        <v>3.0127999999999999</v>
      </c>
    </row>
    <row r="2281" spans="1:5" x14ac:dyDescent="0.25">
      <c r="A2281">
        <v>226.77600000000001</v>
      </c>
      <c r="B2281">
        <v>4.8289</v>
      </c>
      <c r="C2281">
        <v>0.72599999999999998</v>
      </c>
      <c r="D2281">
        <v>3.0110999999999999</v>
      </c>
      <c r="E2281">
        <v>3.0127999999999999</v>
      </c>
    </row>
    <row r="2282" spans="1:5" x14ac:dyDescent="0.25">
      <c r="A2282">
        <v>226.87700000000001</v>
      </c>
      <c r="B2282">
        <v>4.8345000000000002</v>
      </c>
      <c r="C2282">
        <v>0.72799999999999998</v>
      </c>
      <c r="D2282">
        <v>3.0110999999999999</v>
      </c>
      <c r="E2282">
        <v>3.0127999999999999</v>
      </c>
    </row>
    <row r="2283" spans="1:5" x14ac:dyDescent="0.25">
      <c r="A2283">
        <v>226.976</v>
      </c>
      <c r="B2283">
        <v>4.8394000000000004</v>
      </c>
      <c r="C2283">
        <v>0.72529999999999994</v>
      </c>
      <c r="D2283">
        <v>3.0110999999999999</v>
      </c>
      <c r="E2283">
        <v>3.0127999999999999</v>
      </c>
    </row>
    <row r="2284" spans="1:5" x14ac:dyDescent="0.25">
      <c r="A2284">
        <v>227.07599999999999</v>
      </c>
      <c r="B2284">
        <v>4.8460000000000001</v>
      </c>
      <c r="C2284">
        <v>0.72199999999999998</v>
      </c>
      <c r="D2284">
        <v>3.0110999999999999</v>
      </c>
      <c r="E2284">
        <v>3.0127999999999999</v>
      </c>
    </row>
    <row r="2285" spans="1:5" x14ac:dyDescent="0.25">
      <c r="A2285">
        <v>227.17699999999999</v>
      </c>
      <c r="B2285">
        <v>4.8516000000000004</v>
      </c>
      <c r="C2285">
        <v>0.72470000000000001</v>
      </c>
      <c r="D2285">
        <v>3.0110999999999999</v>
      </c>
      <c r="E2285">
        <v>3.0127999999999999</v>
      </c>
    </row>
    <row r="2286" spans="1:5" x14ac:dyDescent="0.25">
      <c r="A2286">
        <v>227.27600000000001</v>
      </c>
      <c r="B2286">
        <v>4.8539000000000003</v>
      </c>
      <c r="C2286">
        <v>0.72070000000000001</v>
      </c>
      <c r="D2286">
        <v>3.0110999999999999</v>
      </c>
      <c r="E2286">
        <v>3.0127999999999999</v>
      </c>
    </row>
    <row r="2287" spans="1:5" x14ac:dyDescent="0.25">
      <c r="A2287">
        <v>227.376</v>
      </c>
      <c r="B2287">
        <v>4.8590999999999998</v>
      </c>
      <c r="C2287">
        <v>0.72470000000000001</v>
      </c>
      <c r="D2287">
        <v>3.0110000000000001</v>
      </c>
      <c r="E2287">
        <v>3.0127999999999999</v>
      </c>
    </row>
    <row r="2288" spans="1:5" x14ac:dyDescent="0.25">
      <c r="A2288">
        <v>227.477</v>
      </c>
      <c r="B2288">
        <v>4.8636999999999997</v>
      </c>
      <c r="C2288">
        <v>0.72529999999999994</v>
      </c>
      <c r="D2288">
        <v>3.0110000000000001</v>
      </c>
      <c r="E2288">
        <v>3.0127999999999999</v>
      </c>
    </row>
    <row r="2289" spans="1:5" x14ac:dyDescent="0.25">
      <c r="A2289">
        <v>227.577</v>
      </c>
      <c r="B2289">
        <v>4.8663999999999996</v>
      </c>
      <c r="C2289">
        <v>0.72470000000000001</v>
      </c>
      <c r="D2289">
        <v>3.0110000000000001</v>
      </c>
      <c r="E2289">
        <v>3.0127999999999999</v>
      </c>
    </row>
    <row r="2290" spans="1:5" x14ac:dyDescent="0.25">
      <c r="A2290">
        <v>227.67699999999999</v>
      </c>
      <c r="B2290">
        <v>4.8689999999999998</v>
      </c>
      <c r="C2290">
        <v>0.72929999999999995</v>
      </c>
      <c r="D2290">
        <v>3.0110000000000001</v>
      </c>
      <c r="E2290">
        <v>3.0127999999999999</v>
      </c>
    </row>
    <row r="2291" spans="1:5" x14ac:dyDescent="0.25">
      <c r="A2291">
        <v>227.77600000000001</v>
      </c>
      <c r="B2291">
        <v>4.8738999999999999</v>
      </c>
      <c r="C2291">
        <v>0.72470000000000001</v>
      </c>
      <c r="D2291">
        <v>3.0110000000000001</v>
      </c>
      <c r="E2291">
        <v>3.0127999999999999</v>
      </c>
    </row>
    <row r="2292" spans="1:5" x14ac:dyDescent="0.25">
      <c r="A2292">
        <v>227.876</v>
      </c>
      <c r="B2292">
        <v>4.8781999999999996</v>
      </c>
      <c r="C2292">
        <v>0.72799999999999998</v>
      </c>
      <c r="D2292">
        <v>3.0110000000000001</v>
      </c>
      <c r="E2292">
        <v>3.0127999999999999</v>
      </c>
    </row>
    <row r="2293" spans="1:5" x14ac:dyDescent="0.25">
      <c r="A2293">
        <v>227.977</v>
      </c>
      <c r="B2293">
        <v>4.8827999999999996</v>
      </c>
      <c r="C2293">
        <v>0.72340000000000004</v>
      </c>
      <c r="D2293">
        <v>3.0110000000000001</v>
      </c>
      <c r="E2293">
        <v>3.0127999999999999</v>
      </c>
    </row>
    <row r="2294" spans="1:5" x14ac:dyDescent="0.25">
      <c r="A2294">
        <v>228.07599999999999</v>
      </c>
      <c r="B2294">
        <v>4.8880999999999997</v>
      </c>
      <c r="C2294">
        <v>0.72860000000000003</v>
      </c>
      <c r="D2294">
        <v>3.0108000000000001</v>
      </c>
      <c r="E2294">
        <v>3.0127999999999999</v>
      </c>
    </row>
    <row r="2295" spans="1:5" x14ac:dyDescent="0.25">
      <c r="A2295">
        <v>228.17699999999999</v>
      </c>
      <c r="B2295">
        <v>4.8891</v>
      </c>
      <c r="C2295">
        <v>0.72989999999999999</v>
      </c>
      <c r="D2295">
        <v>3.0108000000000001</v>
      </c>
      <c r="E2295">
        <v>3.0127000000000002</v>
      </c>
    </row>
    <row r="2296" spans="1:5" x14ac:dyDescent="0.25">
      <c r="A2296">
        <v>228.27699999999999</v>
      </c>
      <c r="B2296">
        <v>4.8929999999999998</v>
      </c>
      <c r="C2296">
        <v>0.72929999999999995</v>
      </c>
      <c r="D2296">
        <v>3.0108000000000001</v>
      </c>
      <c r="E2296">
        <v>3.0127000000000002</v>
      </c>
    </row>
    <row r="2297" spans="1:5" x14ac:dyDescent="0.25">
      <c r="A2297">
        <v>228.376</v>
      </c>
      <c r="B2297">
        <v>4.8982999999999999</v>
      </c>
      <c r="C2297">
        <v>0.73260000000000003</v>
      </c>
      <c r="D2297">
        <v>3.0108000000000001</v>
      </c>
      <c r="E2297">
        <v>3.0127000000000002</v>
      </c>
    </row>
    <row r="2298" spans="1:5" x14ac:dyDescent="0.25">
      <c r="A2298">
        <v>228.477</v>
      </c>
      <c r="B2298">
        <v>4.8986000000000001</v>
      </c>
      <c r="C2298">
        <v>0.72799999999999998</v>
      </c>
      <c r="D2298">
        <v>3.0108000000000001</v>
      </c>
      <c r="E2298">
        <v>3.0127000000000002</v>
      </c>
    </row>
    <row r="2299" spans="1:5" x14ac:dyDescent="0.25">
      <c r="A2299">
        <v>228.57599999999999</v>
      </c>
      <c r="B2299">
        <v>4.9085000000000001</v>
      </c>
      <c r="C2299">
        <v>0.72660000000000002</v>
      </c>
      <c r="D2299">
        <v>3.0108000000000001</v>
      </c>
      <c r="E2299">
        <v>3.0127000000000002</v>
      </c>
    </row>
    <row r="2300" spans="1:5" x14ac:dyDescent="0.25">
      <c r="A2300">
        <v>228.67699999999999</v>
      </c>
      <c r="B2300">
        <v>4.9016000000000002</v>
      </c>
      <c r="C2300">
        <v>0.72929999999999995</v>
      </c>
      <c r="D2300">
        <v>3.0108000000000001</v>
      </c>
      <c r="E2300">
        <v>3.0127000000000002</v>
      </c>
    </row>
    <row r="2301" spans="1:5" x14ac:dyDescent="0.25">
      <c r="A2301">
        <v>228.77600000000001</v>
      </c>
      <c r="B2301">
        <v>4.9111000000000002</v>
      </c>
      <c r="C2301">
        <v>0.72799999999999998</v>
      </c>
      <c r="D2301">
        <v>3.0108000000000001</v>
      </c>
      <c r="E2301">
        <v>3.0127000000000002</v>
      </c>
    </row>
    <row r="2302" spans="1:5" x14ac:dyDescent="0.25">
      <c r="A2302">
        <v>228.876</v>
      </c>
      <c r="B2302">
        <v>4.9137000000000004</v>
      </c>
      <c r="C2302">
        <v>0.72860000000000003</v>
      </c>
      <c r="D2302">
        <v>3.0108000000000001</v>
      </c>
      <c r="E2302">
        <v>3.0127000000000002</v>
      </c>
    </row>
    <row r="2303" spans="1:5" x14ac:dyDescent="0.25">
      <c r="A2303">
        <v>228.977</v>
      </c>
      <c r="B2303">
        <v>4.9196</v>
      </c>
      <c r="C2303">
        <v>0.72860000000000003</v>
      </c>
      <c r="D2303">
        <v>3.0108000000000001</v>
      </c>
      <c r="E2303">
        <v>3.0127000000000002</v>
      </c>
    </row>
    <row r="2304" spans="1:5" x14ac:dyDescent="0.25">
      <c r="A2304">
        <v>229.07599999999999</v>
      </c>
      <c r="B2304">
        <v>4.9229000000000003</v>
      </c>
      <c r="C2304">
        <v>0.72599999999999998</v>
      </c>
      <c r="D2304">
        <v>3.0108000000000001</v>
      </c>
      <c r="E2304">
        <v>3.0127000000000002</v>
      </c>
    </row>
    <row r="2305" spans="1:5" x14ac:dyDescent="0.25">
      <c r="A2305">
        <v>229.17699999999999</v>
      </c>
      <c r="B2305">
        <v>4.9249000000000001</v>
      </c>
      <c r="C2305">
        <v>0.72729999999999995</v>
      </c>
      <c r="D2305">
        <v>3.0108000000000001</v>
      </c>
      <c r="E2305">
        <v>3.0127000000000002</v>
      </c>
    </row>
    <row r="2306" spans="1:5" x14ac:dyDescent="0.25">
      <c r="A2306">
        <v>229.27600000000001</v>
      </c>
      <c r="B2306">
        <v>4.9261999999999997</v>
      </c>
      <c r="C2306">
        <v>0.73060000000000003</v>
      </c>
      <c r="D2306">
        <v>3.0108000000000001</v>
      </c>
      <c r="E2306">
        <v>3.0127000000000002</v>
      </c>
    </row>
    <row r="2307" spans="1:5" x14ac:dyDescent="0.25">
      <c r="A2307">
        <v>229.37700000000001</v>
      </c>
      <c r="B2307">
        <v>4.9305000000000003</v>
      </c>
      <c r="C2307">
        <v>0.7319</v>
      </c>
      <c r="D2307">
        <v>3.0108000000000001</v>
      </c>
      <c r="E2307">
        <v>3.0127000000000002</v>
      </c>
    </row>
    <row r="2308" spans="1:5" x14ac:dyDescent="0.25">
      <c r="A2308">
        <v>229.477</v>
      </c>
      <c r="B2308">
        <v>4.9330999999999996</v>
      </c>
      <c r="C2308">
        <v>0.7319</v>
      </c>
      <c r="D2308">
        <v>3.0108000000000001</v>
      </c>
      <c r="E2308">
        <v>3.0127000000000002</v>
      </c>
    </row>
    <row r="2309" spans="1:5" x14ac:dyDescent="0.25">
      <c r="A2309">
        <v>229.57599999999999</v>
      </c>
      <c r="B2309">
        <v>4.9374000000000002</v>
      </c>
      <c r="C2309">
        <v>0.73119999999999996</v>
      </c>
      <c r="D2309">
        <v>3.0108000000000001</v>
      </c>
      <c r="E2309">
        <v>3.0127000000000002</v>
      </c>
    </row>
    <row r="2310" spans="1:5" x14ac:dyDescent="0.25">
      <c r="A2310">
        <v>229.67699999999999</v>
      </c>
      <c r="B2310">
        <v>4.9390000000000001</v>
      </c>
      <c r="C2310">
        <v>0.73319999999999996</v>
      </c>
      <c r="D2310">
        <v>3.0108000000000001</v>
      </c>
      <c r="E2310">
        <v>3.0127000000000002</v>
      </c>
    </row>
    <row r="2311" spans="1:5" x14ac:dyDescent="0.25">
      <c r="A2311">
        <v>229.77600000000001</v>
      </c>
      <c r="B2311">
        <v>4.9436</v>
      </c>
      <c r="C2311">
        <v>0.72860000000000003</v>
      </c>
      <c r="D2311">
        <v>3.0108000000000001</v>
      </c>
      <c r="E2311">
        <v>3.0127000000000002</v>
      </c>
    </row>
    <row r="2312" spans="1:5" x14ac:dyDescent="0.25">
      <c r="A2312">
        <v>229.87700000000001</v>
      </c>
      <c r="B2312">
        <v>4.9527999999999999</v>
      </c>
      <c r="C2312">
        <v>0.73519999999999996</v>
      </c>
      <c r="D2312">
        <v>3.0108000000000001</v>
      </c>
      <c r="E2312">
        <v>3.0127000000000002</v>
      </c>
    </row>
    <row r="2313" spans="1:5" x14ac:dyDescent="0.25">
      <c r="A2313">
        <v>229.977</v>
      </c>
      <c r="B2313">
        <v>4.9547999999999996</v>
      </c>
      <c r="C2313">
        <v>0.73450000000000004</v>
      </c>
      <c r="D2313">
        <v>3.0108000000000001</v>
      </c>
      <c r="E2313">
        <v>3.0127000000000002</v>
      </c>
    </row>
    <row r="2314" spans="1:5" x14ac:dyDescent="0.25">
      <c r="A2314">
        <v>230.077</v>
      </c>
      <c r="B2314">
        <v>4.9614000000000003</v>
      </c>
      <c r="C2314">
        <v>0.7339</v>
      </c>
      <c r="D2314">
        <v>3.0108000000000001</v>
      </c>
      <c r="E2314">
        <v>3.0127000000000002</v>
      </c>
    </row>
    <row r="2315" spans="1:5" x14ac:dyDescent="0.25">
      <c r="A2315">
        <v>230.17699999999999</v>
      </c>
      <c r="B2315">
        <v>4.9617000000000004</v>
      </c>
      <c r="C2315">
        <v>0.73319999999999996</v>
      </c>
      <c r="D2315">
        <v>3.0108000000000001</v>
      </c>
      <c r="E2315">
        <v>3.0127000000000002</v>
      </c>
    </row>
    <row r="2316" spans="1:5" x14ac:dyDescent="0.25">
      <c r="A2316">
        <v>230.27600000000001</v>
      </c>
      <c r="B2316">
        <v>4.9600999999999997</v>
      </c>
      <c r="C2316">
        <v>0.73450000000000004</v>
      </c>
      <c r="D2316">
        <v>3.0108000000000001</v>
      </c>
      <c r="E2316">
        <v>3.0127000000000002</v>
      </c>
    </row>
    <row r="2317" spans="1:5" x14ac:dyDescent="0.25">
      <c r="A2317">
        <v>230.37700000000001</v>
      </c>
      <c r="B2317">
        <v>4.9640000000000004</v>
      </c>
      <c r="C2317">
        <v>0.73519999999999996</v>
      </c>
      <c r="D2317">
        <v>3.0108000000000001</v>
      </c>
      <c r="E2317">
        <v>3.0127000000000002</v>
      </c>
    </row>
    <row r="2318" spans="1:5" x14ac:dyDescent="0.25">
      <c r="A2318">
        <v>230.477</v>
      </c>
      <c r="B2318">
        <v>4.9663000000000004</v>
      </c>
      <c r="C2318">
        <v>0.73450000000000004</v>
      </c>
      <c r="D2318">
        <v>3.0108000000000001</v>
      </c>
      <c r="E2318">
        <v>3.0127000000000002</v>
      </c>
    </row>
    <row r="2319" spans="1:5" x14ac:dyDescent="0.25">
      <c r="A2319">
        <v>230.57599999999999</v>
      </c>
      <c r="B2319">
        <v>4.9699</v>
      </c>
      <c r="C2319">
        <v>0.73119999999999996</v>
      </c>
      <c r="D2319">
        <v>3.0108000000000001</v>
      </c>
      <c r="E2319">
        <v>3.0127000000000002</v>
      </c>
    </row>
    <row r="2320" spans="1:5" x14ac:dyDescent="0.25">
      <c r="A2320">
        <v>230.67699999999999</v>
      </c>
      <c r="B2320">
        <v>4.9771999999999998</v>
      </c>
      <c r="C2320">
        <v>0.73519999999999996</v>
      </c>
      <c r="D2320">
        <v>3.0108000000000001</v>
      </c>
      <c r="E2320">
        <v>3.0127000000000002</v>
      </c>
    </row>
    <row r="2321" spans="1:5" x14ac:dyDescent="0.25">
      <c r="A2321">
        <v>230.77600000000001</v>
      </c>
      <c r="B2321">
        <v>4.9824000000000002</v>
      </c>
      <c r="C2321">
        <v>0.7339</v>
      </c>
      <c r="D2321">
        <v>3.0108000000000001</v>
      </c>
      <c r="E2321">
        <v>3.0127000000000002</v>
      </c>
    </row>
    <row r="2322" spans="1:5" x14ac:dyDescent="0.25">
      <c r="A2322">
        <v>230.876</v>
      </c>
      <c r="B2322">
        <v>4.9856999999999996</v>
      </c>
      <c r="C2322">
        <v>0.73719999999999997</v>
      </c>
      <c r="D2322">
        <v>3.0108000000000001</v>
      </c>
      <c r="E2322">
        <v>3.0127000000000002</v>
      </c>
    </row>
    <row r="2323" spans="1:5" x14ac:dyDescent="0.25">
      <c r="A2323">
        <v>230.976</v>
      </c>
      <c r="B2323">
        <v>4.9877000000000002</v>
      </c>
      <c r="C2323">
        <v>0.73719999999999997</v>
      </c>
      <c r="D2323">
        <v>3.0108000000000001</v>
      </c>
      <c r="E2323">
        <v>3.0127000000000002</v>
      </c>
    </row>
    <row r="2324" spans="1:5" x14ac:dyDescent="0.25">
      <c r="A2324">
        <v>231.077</v>
      </c>
      <c r="B2324">
        <v>4.9955999999999996</v>
      </c>
      <c r="C2324">
        <v>0.73450000000000004</v>
      </c>
      <c r="D2324">
        <v>3.0108000000000001</v>
      </c>
      <c r="E2324">
        <v>3.0127000000000002</v>
      </c>
    </row>
    <row r="2325" spans="1:5" x14ac:dyDescent="0.25">
      <c r="A2325">
        <v>231.17699999999999</v>
      </c>
      <c r="B2325">
        <v>4.9974999999999996</v>
      </c>
      <c r="C2325">
        <v>0.73719999999999997</v>
      </c>
      <c r="D2325">
        <v>3.0108000000000001</v>
      </c>
      <c r="E2325">
        <v>3.0127000000000002</v>
      </c>
    </row>
    <row r="2326" spans="1:5" x14ac:dyDescent="0.25">
      <c r="A2326">
        <v>231.27600000000001</v>
      </c>
      <c r="B2326">
        <v>4.9951999999999996</v>
      </c>
      <c r="C2326">
        <v>0.73780000000000001</v>
      </c>
      <c r="D2326">
        <v>3.0108000000000001</v>
      </c>
      <c r="E2326">
        <v>3.0127000000000002</v>
      </c>
    </row>
    <row r="2327" spans="1:5" x14ac:dyDescent="0.25">
      <c r="A2327">
        <v>231.376</v>
      </c>
      <c r="B2327">
        <v>5.0004999999999997</v>
      </c>
      <c r="C2327">
        <v>0.73719999999999997</v>
      </c>
      <c r="D2327">
        <v>3.0108000000000001</v>
      </c>
      <c r="E2327">
        <v>3.0127000000000002</v>
      </c>
    </row>
    <row r="2328" spans="1:5" x14ac:dyDescent="0.25">
      <c r="A2328">
        <v>231.477</v>
      </c>
      <c r="B2328">
        <v>5.0025000000000004</v>
      </c>
      <c r="C2328">
        <v>0.73780000000000001</v>
      </c>
      <c r="D2328">
        <v>3.0108000000000001</v>
      </c>
      <c r="E2328">
        <v>3.0127000000000002</v>
      </c>
    </row>
    <row r="2329" spans="1:5" x14ac:dyDescent="0.25">
      <c r="A2329">
        <v>231.577</v>
      </c>
      <c r="B2329">
        <v>5.0129999999999999</v>
      </c>
      <c r="C2329">
        <v>0.73719999999999997</v>
      </c>
      <c r="D2329">
        <v>3.0108000000000001</v>
      </c>
      <c r="E2329">
        <v>3.0127000000000002</v>
      </c>
    </row>
    <row r="2330" spans="1:5" x14ac:dyDescent="0.25">
      <c r="A2330">
        <v>231.67699999999999</v>
      </c>
      <c r="B2330">
        <v>5.0129999999999999</v>
      </c>
      <c r="C2330">
        <v>0.73719999999999997</v>
      </c>
      <c r="D2330">
        <v>3.0108000000000001</v>
      </c>
      <c r="E2330">
        <v>3.0127000000000002</v>
      </c>
    </row>
    <row r="2331" spans="1:5" x14ac:dyDescent="0.25">
      <c r="A2331">
        <v>231.77699999999999</v>
      </c>
      <c r="B2331">
        <v>5.0136000000000003</v>
      </c>
      <c r="C2331">
        <v>0.73650000000000004</v>
      </c>
      <c r="D2331">
        <v>3.0108000000000001</v>
      </c>
      <c r="E2331">
        <v>3.0127000000000002</v>
      </c>
    </row>
    <row r="2332" spans="1:5" x14ac:dyDescent="0.25">
      <c r="A2332">
        <v>231.876</v>
      </c>
      <c r="B2332">
        <v>5.0182000000000002</v>
      </c>
      <c r="C2332">
        <v>0.73650000000000004</v>
      </c>
      <c r="D2332">
        <v>3.0108000000000001</v>
      </c>
      <c r="E2332">
        <v>3.0127000000000002</v>
      </c>
    </row>
    <row r="2333" spans="1:5" x14ac:dyDescent="0.25">
      <c r="A2333">
        <v>231.977</v>
      </c>
      <c r="B2333">
        <v>5.0258000000000003</v>
      </c>
      <c r="C2333">
        <v>0.73580000000000001</v>
      </c>
      <c r="D2333">
        <v>3.0108000000000001</v>
      </c>
      <c r="E2333">
        <v>3.0127000000000002</v>
      </c>
    </row>
    <row r="2334" spans="1:5" x14ac:dyDescent="0.25">
      <c r="A2334">
        <v>232.07599999999999</v>
      </c>
      <c r="B2334">
        <v>5.0330000000000004</v>
      </c>
      <c r="C2334">
        <v>0.73450000000000004</v>
      </c>
      <c r="D2334">
        <v>3.0108000000000001</v>
      </c>
      <c r="E2334">
        <v>3.0127000000000002</v>
      </c>
    </row>
    <row r="2335" spans="1:5" x14ac:dyDescent="0.25">
      <c r="A2335">
        <v>232.17699999999999</v>
      </c>
      <c r="B2335">
        <v>5.0311000000000003</v>
      </c>
      <c r="C2335">
        <v>0.74180000000000001</v>
      </c>
      <c r="D2335">
        <v>3.0108000000000001</v>
      </c>
      <c r="E2335">
        <v>3.0127000000000002</v>
      </c>
    </row>
    <row r="2336" spans="1:5" x14ac:dyDescent="0.25">
      <c r="A2336">
        <v>232.27699999999999</v>
      </c>
      <c r="B2336">
        <v>5.0362999999999998</v>
      </c>
      <c r="C2336">
        <v>0.74309999999999998</v>
      </c>
      <c r="D2336">
        <v>3.0108000000000001</v>
      </c>
      <c r="E2336">
        <v>3.0127000000000002</v>
      </c>
    </row>
    <row r="2337" spans="1:5" x14ac:dyDescent="0.25">
      <c r="A2337">
        <v>232.376</v>
      </c>
      <c r="B2337">
        <v>5.0399000000000003</v>
      </c>
      <c r="C2337">
        <v>0.73780000000000001</v>
      </c>
      <c r="D2337">
        <v>3.0108000000000001</v>
      </c>
      <c r="E2337">
        <v>3.0127000000000002</v>
      </c>
    </row>
    <row r="2338" spans="1:5" x14ac:dyDescent="0.25">
      <c r="A2338">
        <v>232.477</v>
      </c>
      <c r="B2338">
        <v>5.0412999999999997</v>
      </c>
      <c r="C2338">
        <v>0.74109999999999998</v>
      </c>
      <c r="D2338">
        <v>3.0108000000000001</v>
      </c>
      <c r="E2338">
        <v>3.0127000000000002</v>
      </c>
    </row>
    <row r="2339" spans="1:5" x14ac:dyDescent="0.25">
      <c r="A2339">
        <v>232.57599999999999</v>
      </c>
      <c r="B2339">
        <v>5.0518000000000001</v>
      </c>
      <c r="C2339">
        <v>0.73780000000000001</v>
      </c>
      <c r="D2339">
        <v>3.0108000000000001</v>
      </c>
      <c r="E2339">
        <v>3.0127000000000002</v>
      </c>
    </row>
    <row r="2340" spans="1:5" x14ac:dyDescent="0.25">
      <c r="A2340">
        <v>232.67599999999999</v>
      </c>
      <c r="B2340">
        <v>5.0560999999999998</v>
      </c>
      <c r="C2340">
        <v>0.74180000000000001</v>
      </c>
      <c r="D2340">
        <v>3.0108000000000001</v>
      </c>
      <c r="E2340">
        <v>3.0127000000000002</v>
      </c>
    </row>
    <row r="2341" spans="1:5" x14ac:dyDescent="0.25">
      <c r="A2341">
        <v>232.77600000000001</v>
      </c>
      <c r="B2341">
        <v>5.0576999999999996</v>
      </c>
      <c r="C2341">
        <v>0.73780000000000001</v>
      </c>
      <c r="D2341">
        <v>3.0108000000000001</v>
      </c>
      <c r="E2341">
        <v>3.0127000000000002</v>
      </c>
    </row>
    <row r="2342" spans="1:5" x14ac:dyDescent="0.25">
      <c r="A2342">
        <v>232.876</v>
      </c>
      <c r="B2342">
        <v>5.0564</v>
      </c>
      <c r="C2342">
        <v>0.74309999999999998</v>
      </c>
      <c r="D2342">
        <v>3.0108000000000001</v>
      </c>
      <c r="E2342">
        <v>3.0127000000000002</v>
      </c>
    </row>
    <row r="2343" spans="1:5" x14ac:dyDescent="0.25">
      <c r="A2343">
        <v>232.977</v>
      </c>
      <c r="B2343">
        <v>5.0639000000000003</v>
      </c>
      <c r="C2343">
        <v>0.74039999999999995</v>
      </c>
      <c r="D2343">
        <v>3.0108000000000001</v>
      </c>
      <c r="E2343">
        <v>3.0127000000000002</v>
      </c>
    </row>
    <row r="2344" spans="1:5" x14ac:dyDescent="0.25">
      <c r="A2344">
        <v>233.07599999999999</v>
      </c>
      <c r="B2344">
        <v>5.0655999999999999</v>
      </c>
      <c r="C2344">
        <v>0.73580000000000001</v>
      </c>
      <c r="D2344">
        <v>3.0108000000000001</v>
      </c>
      <c r="E2344">
        <v>3.0127000000000002</v>
      </c>
    </row>
    <row r="2345" spans="1:5" x14ac:dyDescent="0.25">
      <c r="A2345">
        <v>233.17699999999999</v>
      </c>
      <c r="B2345">
        <v>5.0701999999999998</v>
      </c>
      <c r="C2345">
        <v>0.74039999999999995</v>
      </c>
      <c r="D2345">
        <v>3.0108000000000001</v>
      </c>
      <c r="E2345">
        <v>3.0127000000000002</v>
      </c>
    </row>
    <row r="2346" spans="1:5" x14ac:dyDescent="0.25">
      <c r="A2346">
        <v>233.27600000000001</v>
      </c>
      <c r="B2346">
        <v>5.08</v>
      </c>
      <c r="C2346">
        <v>0.74039999999999995</v>
      </c>
      <c r="D2346">
        <v>3.0108000000000001</v>
      </c>
      <c r="E2346">
        <v>3.0127000000000002</v>
      </c>
    </row>
    <row r="2347" spans="1:5" x14ac:dyDescent="0.25">
      <c r="A2347">
        <v>233.37700000000001</v>
      </c>
      <c r="B2347">
        <v>5.0784000000000002</v>
      </c>
      <c r="C2347">
        <v>0.74180000000000001</v>
      </c>
      <c r="D2347">
        <v>3.0108000000000001</v>
      </c>
      <c r="E2347">
        <v>3.0127000000000002</v>
      </c>
    </row>
    <row r="2348" spans="1:5" x14ac:dyDescent="0.25">
      <c r="A2348">
        <v>233.477</v>
      </c>
      <c r="B2348">
        <v>5.0837000000000003</v>
      </c>
      <c r="C2348">
        <v>0.74239999999999995</v>
      </c>
      <c r="D2348">
        <v>3.0108000000000001</v>
      </c>
      <c r="E2348">
        <v>3.0127000000000002</v>
      </c>
    </row>
    <row r="2349" spans="1:5" x14ac:dyDescent="0.25">
      <c r="A2349">
        <v>233.57599999999999</v>
      </c>
      <c r="B2349">
        <v>5.0846999999999998</v>
      </c>
      <c r="C2349">
        <v>0.74180000000000001</v>
      </c>
      <c r="D2349">
        <v>3.0108000000000001</v>
      </c>
      <c r="E2349">
        <v>3.0127000000000002</v>
      </c>
    </row>
    <row r="2350" spans="1:5" x14ac:dyDescent="0.25">
      <c r="A2350">
        <v>233.67699999999999</v>
      </c>
      <c r="B2350">
        <v>5.0892999999999997</v>
      </c>
      <c r="C2350">
        <v>0.74309999999999998</v>
      </c>
      <c r="D2350">
        <v>3.0108000000000001</v>
      </c>
      <c r="E2350">
        <v>3.0127000000000002</v>
      </c>
    </row>
    <row r="2351" spans="1:5" x14ac:dyDescent="0.25">
      <c r="A2351">
        <v>233.77600000000001</v>
      </c>
      <c r="B2351">
        <v>5.0961999999999996</v>
      </c>
      <c r="C2351">
        <v>0.74439999999999995</v>
      </c>
      <c r="D2351">
        <v>3.0108000000000001</v>
      </c>
      <c r="E2351">
        <v>3.0127000000000002</v>
      </c>
    </row>
    <row r="2352" spans="1:5" x14ac:dyDescent="0.25">
      <c r="A2352">
        <v>233.876</v>
      </c>
      <c r="B2352">
        <v>5.1050000000000004</v>
      </c>
      <c r="C2352">
        <v>0.74239999999999995</v>
      </c>
      <c r="D2352">
        <v>3.0108000000000001</v>
      </c>
      <c r="E2352">
        <v>3.0127000000000002</v>
      </c>
    </row>
    <row r="2353" spans="1:5" x14ac:dyDescent="0.25">
      <c r="A2353">
        <v>233.977</v>
      </c>
      <c r="B2353">
        <v>5.0961999999999996</v>
      </c>
      <c r="C2353">
        <v>0.73980000000000001</v>
      </c>
      <c r="D2353">
        <v>3.0108000000000001</v>
      </c>
      <c r="E2353">
        <v>3.0127000000000002</v>
      </c>
    </row>
    <row r="2354" spans="1:5" x14ac:dyDescent="0.25">
      <c r="A2354">
        <v>234.07599999999999</v>
      </c>
      <c r="B2354">
        <v>5.1116000000000001</v>
      </c>
      <c r="C2354">
        <v>0.74039999999999995</v>
      </c>
      <c r="D2354">
        <v>3.0108000000000001</v>
      </c>
      <c r="E2354">
        <v>3.0127000000000002</v>
      </c>
    </row>
    <row r="2355" spans="1:5" x14ac:dyDescent="0.25">
      <c r="A2355">
        <v>234.17699999999999</v>
      </c>
      <c r="B2355">
        <v>5.1079999999999997</v>
      </c>
      <c r="C2355">
        <v>0.73909999999999998</v>
      </c>
      <c r="D2355">
        <v>3.0108000000000001</v>
      </c>
      <c r="E2355">
        <v>3.0127000000000002</v>
      </c>
    </row>
    <row r="2356" spans="1:5" x14ac:dyDescent="0.25">
      <c r="A2356">
        <v>234.27600000000001</v>
      </c>
      <c r="B2356">
        <v>5.1148999999999996</v>
      </c>
      <c r="C2356">
        <v>0.74570000000000003</v>
      </c>
      <c r="D2356">
        <v>3.0108000000000001</v>
      </c>
      <c r="E2356">
        <v>3.0127000000000002</v>
      </c>
    </row>
    <row r="2357" spans="1:5" x14ac:dyDescent="0.25">
      <c r="A2357">
        <v>234.37700000000001</v>
      </c>
      <c r="B2357">
        <v>5.1162000000000001</v>
      </c>
      <c r="C2357">
        <v>0.74039999999999995</v>
      </c>
      <c r="D2357">
        <v>3.0108000000000001</v>
      </c>
      <c r="E2357">
        <v>3.0127000000000002</v>
      </c>
    </row>
    <row r="2358" spans="1:5" x14ac:dyDescent="0.25">
      <c r="A2358">
        <v>234.477</v>
      </c>
      <c r="B2358">
        <v>5.1181999999999999</v>
      </c>
      <c r="C2358">
        <v>0.74439999999999995</v>
      </c>
      <c r="D2358">
        <v>3.0108000000000001</v>
      </c>
      <c r="E2358">
        <v>3.0127000000000002</v>
      </c>
    </row>
    <row r="2359" spans="1:5" x14ac:dyDescent="0.25">
      <c r="A2359">
        <v>234.57599999999999</v>
      </c>
      <c r="B2359">
        <v>5.1218000000000004</v>
      </c>
      <c r="C2359">
        <v>0.74439999999999995</v>
      </c>
      <c r="D2359">
        <v>3.0108000000000001</v>
      </c>
      <c r="E2359">
        <v>3.0127000000000002</v>
      </c>
    </row>
    <row r="2360" spans="1:5" x14ac:dyDescent="0.25">
      <c r="A2360">
        <v>234.67699999999999</v>
      </c>
      <c r="B2360">
        <v>5.1273999999999997</v>
      </c>
      <c r="C2360">
        <v>0.74639999999999995</v>
      </c>
      <c r="D2360">
        <v>3.0108000000000001</v>
      </c>
      <c r="E2360">
        <v>3.0127000000000002</v>
      </c>
    </row>
    <row r="2361" spans="1:5" x14ac:dyDescent="0.25">
      <c r="A2361">
        <v>234.77600000000001</v>
      </c>
      <c r="B2361">
        <v>5.1310000000000002</v>
      </c>
      <c r="C2361">
        <v>0.74370000000000003</v>
      </c>
      <c r="D2361">
        <v>3.0108000000000001</v>
      </c>
      <c r="E2361">
        <v>3.0127000000000002</v>
      </c>
    </row>
    <row r="2362" spans="1:5" x14ac:dyDescent="0.25">
      <c r="A2362">
        <v>234.87700000000001</v>
      </c>
      <c r="B2362">
        <v>5.1382000000000003</v>
      </c>
      <c r="C2362">
        <v>0.74309999999999998</v>
      </c>
      <c r="D2362">
        <v>3.0108000000000001</v>
      </c>
      <c r="E2362">
        <v>3.0127000000000002</v>
      </c>
    </row>
    <row r="2363" spans="1:5" x14ac:dyDescent="0.25">
      <c r="A2363">
        <v>234.976</v>
      </c>
      <c r="B2363">
        <v>5.1365999999999996</v>
      </c>
      <c r="C2363">
        <v>0.74639999999999995</v>
      </c>
      <c r="D2363">
        <v>3.0108000000000001</v>
      </c>
      <c r="E2363">
        <v>3.0127000000000002</v>
      </c>
    </row>
    <row r="2364" spans="1:5" x14ac:dyDescent="0.25">
      <c r="A2364">
        <v>235.07599999999999</v>
      </c>
      <c r="B2364">
        <v>5.1483999999999996</v>
      </c>
      <c r="C2364">
        <v>0.74639999999999995</v>
      </c>
      <c r="D2364">
        <v>3.0108000000000001</v>
      </c>
      <c r="E2364">
        <v>3.0127000000000002</v>
      </c>
    </row>
    <row r="2365" spans="1:5" x14ac:dyDescent="0.25">
      <c r="A2365">
        <v>235.17699999999999</v>
      </c>
      <c r="B2365">
        <v>5.1467999999999998</v>
      </c>
      <c r="C2365">
        <v>0.747</v>
      </c>
      <c r="D2365">
        <v>3.0108000000000001</v>
      </c>
      <c r="E2365">
        <v>3.0127000000000002</v>
      </c>
    </row>
    <row r="2366" spans="1:5" x14ac:dyDescent="0.25">
      <c r="A2366">
        <v>235.27600000000001</v>
      </c>
      <c r="B2366">
        <v>5.1497000000000002</v>
      </c>
      <c r="C2366">
        <v>0.74239999999999995</v>
      </c>
      <c r="D2366">
        <v>3.0108000000000001</v>
      </c>
      <c r="E2366">
        <v>3.0127000000000002</v>
      </c>
    </row>
    <row r="2367" spans="1:5" x14ac:dyDescent="0.25">
      <c r="A2367">
        <v>235.376</v>
      </c>
      <c r="B2367">
        <v>5.1585999999999999</v>
      </c>
      <c r="C2367">
        <v>0.747</v>
      </c>
      <c r="D2367">
        <v>3.0108000000000001</v>
      </c>
      <c r="E2367">
        <v>3.0127000000000002</v>
      </c>
    </row>
    <row r="2368" spans="1:5" x14ac:dyDescent="0.25">
      <c r="A2368">
        <v>235.477</v>
      </c>
      <c r="B2368">
        <v>5.1582999999999997</v>
      </c>
      <c r="C2368">
        <v>0.74829999999999997</v>
      </c>
      <c r="D2368">
        <v>3.0108000000000001</v>
      </c>
      <c r="E2368">
        <v>3.0127000000000002</v>
      </c>
    </row>
    <row r="2369" spans="1:5" x14ac:dyDescent="0.25">
      <c r="A2369">
        <v>235.577</v>
      </c>
      <c r="B2369">
        <v>5.1661999999999999</v>
      </c>
      <c r="C2369">
        <v>0.745</v>
      </c>
      <c r="D2369">
        <v>3.0108000000000001</v>
      </c>
      <c r="E2369">
        <v>3.0127000000000002</v>
      </c>
    </row>
    <row r="2370" spans="1:5" x14ac:dyDescent="0.25">
      <c r="A2370">
        <v>235.67699999999999</v>
      </c>
      <c r="B2370">
        <v>5.1596000000000002</v>
      </c>
      <c r="C2370">
        <v>0.74639999999999995</v>
      </c>
      <c r="D2370">
        <v>3.0108000000000001</v>
      </c>
      <c r="E2370">
        <v>3.0125999999999999</v>
      </c>
    </row>
    <row r="2371" spans="1:5" x14ac:dyDescent="0.25">
      <c r="A2371">
        <v>235.77699999999999</v>
      </c>
      <c r="B2371">
        <v>5.1657999999999999</v>
      </c>
      <c r="C2371">
        <v>0.747</v>
      </c>
      <c r="D2371">
        <v>3.0108000000000001</v>
      </c>
      <c r="E2371">
        <v>3.0125999999999999</v>
      </c>
    </row>
    <row r="2372" spans="1:5" x14ac:dyDescent="0.25">
      <c r="A2372">
        <v>235.876</v>
      </c>
      <c r="B2372">
        <v>5.1764000000000001</v>
      </c>
      <c r="C2372">
        <v>0.747</v>
      </c>
      <c r="D2372">
        <v>3.0108000000000001</v>
      </c>
      <c r="E2372">
        <v>3.0125999999999999</v>
      </c>
    </row>
    <row r="2373" spans="1:5" x14ac:dyDescent="0.25">
      <c r="A2373">
        <v>235.977</v>
      </c>
      <c r="B2373">
        <v>5.1737000000000002</v>
      </c>
      <c r="C2373">
        <v>0.749</v>
      </c>
      <c r="D2373">
        <v>3.0108000000000001</v>
      </c>
      <c r="E2373">
        <v>3.0125999999999999</v>
      </c>
    </row>
    <row r="2374" spans="1:5" x14ac:dyDescent="0.25">
      <c r="A2374">
        <v>236.07599999999999</v>
      </c>
      <c r="B2374">
        <v>5.1836000000000002</v>
      </c>
      <c r="C2374">
        <v>0.749</v>
      </c>
      <c r="D2374">
        <v>3.0108000000000001</v>
      </c>
      <c r="E2374">
        <v>3.0125999999999999</v>
      </c>
    </row>
    <row r="2375" spans="1:5" x14ac:dyDescent="0.25">
      <c r="A2375">
        <v>236.178</v>
      </c>
      <c r="B2375">
        <v>5.1859000000000002</v>
      </c>
      <c r="C2375">
        <v>0.74829999999999997</v>
      </c>
      <c r="D2375">
        <v>3.0108000000000001</v>
      </c>
      <c r="E2375">
        <v>3.0125999999999999</v>
      </c>
    </row>
    <row r="2376" spans="1:5" x14ac:dyDescent="0.25">
      <c r="A2376">
        <v>236.27699999999999</v>
      </c>
      <c r="B2376">
        <v>5.1866000000000003</v>
      </c>
      <c r="C2376">
        <v>0.74960000000000004</v>
      </c>
      <c r="D2376">
        <v>3.0108000000000001</v>
      </c>
      <c r="E2376">
        <v>3.0125999999999999</v>
      </c>
    </row>
    <row r="2377" spans="1:5" x14ac:dyDescent="0.25">
      <c r="A2377">
        <v>236.376</v>
      </c>
      <c r="B2377">
        <v>5.1924999999999999</v>
      </c>
      <c r="C2377">
        <v>0.75029999999999997</v>
      </c>
      <c r="D2377">
        <v>3.0108000000000001</v>
      </c>
      <c r="E2377">
        <v>3.0125999999999999</v>
      </c>
    </row>
    <row r="2378" spans="1:5" x14ac:dyDescent="0.25">
      <c r="A2378">
        <v>236.477</v>
      </c>
      <c r="B2378">
        <v>5.1981000000000002</v>
      </c>
      <c r="C2378">
        <v>0.749</v>
      </c>
      <c r="D2378">
        <v>3.0108000000000001</v>
      </c>
      <c r="E2378">
        <v>3.0125999999999999</v>
      </c>
    </row>
    <row r="2379" spans="1:5" x14ac:dyDescent="0.25">
      <c r="A2379">
        <v>236.57599999999999</v>
      </c>
      <c r="B2379">
        <v>5.2016999999999998</v>
      </c>
      <c r="C2379">
        <v>0.74639999999999995</v>
      </c>
      <c r="D2379">
        <v>3.0108000000000001</v>
      </c>
      <c r="E2379">
        <v>3.0125999999999999</v>
      </c>
    </row>
    <row r="2380" spans="1:5" x14ac:dyDescent="0.25">
      <c r="A2380">
        <v>236.67699999999999</v>
      </c>
      <c r="B2380">
        <v>5.2012999999999998</v>
      </c>
      <c r="C2380">
        <v>0.749</v>
      </c>
      <c r="D2380">
        <v>3.0108000000000001</v>
      </c>
      <c r="E2380">
        <v>3.0125999999999999</v>
      </c>
    </row>
    <row r="2381" spans="1:5" x14ac:dyDescent="0.25">
      <c r="A2381">
        <v>236.77600000000001</v>
      </c>
      <c r="B2381">
        <v>5.2055999999999996</v>
      </c>
      <c r="C2381">
        <v>0.74960000000000004</v>
      </c>
      <c r="D2381">
        <v>3.0108000000000001</v>
      </c>
      <c r="E2381">
        <v>3.0125999999999999</v>
      </c>
    </row>
    <row r="2382" spans="1:5" x14ac:dyDescent="0.25">
      <c r="A2382">
        <v>236.876</v>
      </c>
      <c r="B2382">
        <v>5.2083000000000004</v>
      </c>
      <c r="C2382">
        <v>0.75029999999999997</v>
      </c>
      <c r="D2382">
        <v>3.0108000000000001</v>
      </c>
      <c r="E2382">
        <v>3.0125999999999999</v>
      </c>
    </row>
    <row r="2383" spans="1:5" x14ac:dyDescent="0.25">
      <c r="A2383">
        <v>236.977</v>
      </c>
      <c r="B2383">
        <v>5.2099000000000002</v>
      </c>
      <c r="C2383">
        <v>0.75160000000000005</v>
      </c>
      <c r="D2383">
        <v>3.0108000000000001</v>
      </c>
      <c r="E2383">
        <v>3.0125999999999999</v>
      </c>
    </row>
    <row r="2384" spans="1:5" x14ac:dyDescent="0.25">
      <c r="A2384">
        <v>237.07599999999999</v>
      </c>
      <c r="B2384">
        <v>5.2119</v>
      </c>
      <c r="C2384">
        <v>0.75160000000000005</v>
      </c>
      <c r="D2384">
        <v>3.0108000000000001</v>
      </c>
      <c r="E2384">
        <v>3.0125999999999999</v>
      </c>
    </row>
    <row r="2385" spans="1:5" x14ac:dyDescent="0.25">
      <c r="A2385">
        <v>237.17699999999999</v>
      </c>
      <c r="B2385">
        <v>5.2187999999999999</v>
      </c>
      <c r="C2385">
        <v>0.74770000000000003</v>
      </c>
      <c r="D2385">
        <v>3.0108000000000001</v>
      </c>
      <c r="E2385">
        <v>3.0125999999999999</v>
      </c>
    </row>
    <row r="2386" spans="1:5" x14ac:dyDescent="0.25">
      <c r="A2386">
        <v>237.27600000000001</v>
      </c>
      <c r="B2386">
        <v>5.2221000000000002</v>
      </c>
      <c r="C2386">
        <v>0.75290000000000001</v>
      </c>
      <c r="D2386">
        <v>3.0108000000000001</v>
      </c>
      <c r="E2386">
        <v>3.0125999999999999</v>
      </c>
    </row>
    <row r="2387" spans="1:5" x14ac:dyDescent="0.25">
      <c r="A2387">
        <v>237.376</v>
      </c>
      <c r="B2387">
        <v>5.2233999999999998</v>
      </c>
      <c r="C2387">
        <v>0.74960000000000004</v>
      </c>
      <c r="D2387">
        <v>3.0106999999999999</v>
      </c>
      <c r="E2387">
        <v>3.0125999999999999</v>
      </c>
    </row>
    <row r="2388" spans="1:5" x14ac:dyDescent="0.25">
      <c r="A2388">
        <v>237.477</v>
      </c>
      <c r="B2388">
        <v>5.2302999999999997</v>
      </c>
      <c r="C2388">
        <v>0.751</v>
      </c>
      <c r="D2388">
        <v>3.0106999999999999</v>
      </c>
      <c r="E2388">
        <v>3.0125999999999999</v>
      </c>
    </row>
    <row r="2389" spans="1:5" x14ac:dyDescent="0.25">
      <c r="A2389">
        <v>237.57599999999999</v>
      </c>
      <c r="B2389">
        <v>5.2339000000000002</v>
      </c>
      <c r="C2389">
        <v>0.75360000000000005</v>
      </c>
      <c r="D2389">
        <v>3.0106999999999999</v>
      </c>
      <c r="E2389">
        <v>3.0125999999999999</v>
      </c>
    </row>
    <row r="2390" spans="1:5" x14ac:dyDescent="0.25">
      <c r="A2390">
        <v>237.67699999999999</v>
      </c>
      <c r="B2390">
        <v>5.2431000000000001</v>
      </c>
      <c r="C2390">
        <v>0.751</v>
      </c>
      <c r="D2390">
        <v>3.0106999999999999</v>
      </c>
      <c r="E2390">
        <v>3.0125999999999999</v>
      </c>
    </row>
    <row r="2391" spans="1:5" x14ac:dyDescent="0.25">
      <c r="A2391">
        <v>237.77600000000001</v>
      </c>
      <c r="B2391">
        <v>5.2473999999999998</v>
      </c>
      <c r="C2391">
        <v>0.75160000000000005</v>
      </c>
      <c r="D2391">
        <v>3.0106999999999999</v>
      </c>
      <c r="E2391">
        <v>3.0125999999999999</v>
      </c>
    </row>
    <row r="2392" spans="1:5" x14ac:dyDescent="0.25">
      <c r="A2392">
        <v>237.876</v>
      </c>
      <c r="B2392">
        <v>5.2420999999999998</v>
      </c>
      <c r="C2392">
        <v>0.75160000000000005</v>
      </c>
      <c r="D2392">
        <v>3.0106999999999999</v>
      </c>
      <c r="E2392">
        <v>3.0125999999999999</v>
      </c>
    </row>
    <row r="2393" spans="1:5" x14ac:dyDescent="0.25">
      <c r="A2393">
        <v>237.977</v>
      </c>
      <c r="B2393">
        <v>5.2434000000000003</v>
      </c>
      <c r="C2393">
        <v>0.749</v>
      </c>
      <c r="D2393">
        <v>3.0106999999999999</v>
      </c>
      <c r="E2393">
        <v>3.0125999999999999</v>
      </c>
    </row>
    <row r="2394" spans="1:5" x14ac:dyDescent="0.25">
      <c r="A2394">
        <v>238.07599999999999</v>
      </c>
      <c r="B2394">
        <v>5.2568999999999999</v>
      </c>
      <c r="C2394">
        <v>0.75560000000000005</v>
      </c>
      <c r="D2394">
        <v>3.0106999999999999</v>
      </c>
      <c r="E2394">
        <v>3.0125999999999999</v>
      </c>
    </row>
    <row r="2395" spans="1:5" x14ac:dyDescent="0.25">
      <c r="A2395">
        <v>238.17699999999999</v>
      </c>
      <c r="B2395">
        <v>5.2535999999999996</v>
      </c>
      <c r="C2395">
        <v>0.75290000000000001</v>
      </c>
      <c r="D2395">
        <v>3.0106999999999999</v>
      </c>
      <c r="E2395">
        <v>3.0125999999999999</v>
      </c>
    </row>
    <row r="2396" spans="1:5" x14ac:dyDescent="0.25">
      <c r="A2396">
        <v>238.27600000000001</v>
      </c>
      <c r="B2396">
        <v>5.2622</v>
      </c>
      <c r="C2396">
        <v>0.75619999999999998</v>
      </c>
      <c r="D2396">
        <v>3.0106999999999999</v>
      </c>
      <c r="E2396">
        <v>3.0125999999999999</v>
      </c>
    </row>
    <row r="2397" spans="1:5" x14ac:dyDescent="0.25">
      <c r="A2397">
        <v>238.376</v>
      </c>
      <c r="B2397">
        <v>5.2628000000000004</v>
      </c>
      <c r="C2397">
        <v>0.75160000000000005</v>
      </c>
      <c r="D2397">
        <v>3.0106999999999999</v>
      </c>
      <c r="E2397">
        <v>3.0125999999999999</v>
      </c>
    </row>
    <row r="2398" spans="1:5" x14ac:dyDescent="0.25">
      <c r="A2398">
        <v>238.477</v>
      </c>
      <c r="B2398">
        <v>5.2683999999999997</v>
      </c>
      <c r="C2398">
        <v>0.75560000000000005</v>
      </c>
      <c r="D2398">
        <v>3.0106999999999999</v>
      </c>
      <c r="E2398">
        <v>3.0125999999999999</v>
      </c>
    </row>
    <row r="2399" spans="1:5" x14ac:dyDescent="0.25">
      <c r="A2399">
        <v>238.577</v>
      </c>
      <c r="B2399">
        <v>5.274</v>
      </c>
      <c r="C2399">
        <v>0.75560000000000005</v>
      </c>
      <c r="D2399">
        <v>3.0106999999999999</v>
      </c>
      <c r="E2399">
        <v>3.0125999999999999</v>
      </c>
    </row>
    <row r="2400" spans="1:5" x14ac:dyDescent="0.25">
      <c r="A2400">
        <v>238.67699999999999</v>
      </c>
      <c r="B2400">
        <v>5.2752999999999997</v>
      </c>
      <c r="C2400">
        <v>0.75560000000000005</v>
      </c>
      <c r="D2400">
        <v>3.0106999999999999</v>
      </c>
      <c r="E2400">
        <v>3.0125000000000002</v>
      </c>
    </row>
    <row r="2401" spans="1:5" x14ac:dyDescent="0.25">
      <c r="A2401">
        <v>238.77600000000001</v>
      </c>
      <c r="B2401">
        <v>5.2732999999999999</v>
      </c>
      <c r="C2401">
        <v>0.75890000000000002</v>
      </c>
      <c r="D2401">
        <v>3.0106999999999999</v>
      </c>
      <c r="E2401">
        <v>3.0125000000000002</v>
      </c>
    </row>
    <row r="2402" spans="1:5" x14ac:dyDescent="0.25">
      <c r="A2402">
        <v>238.87700000000001</v>
      </c>
      <c r="B2402">
        <v>5.2854999999999999</v>
      </c>
      <c r="C2402">
        <v>0.75490000000000002</v>
      </c>
      <c r="D2402">
        <v>3.0106999999999999</v>
      </c>
      <c r="E2402">
        <v>3.0125000000000002</v>
      </c>
    </row>
    <row r="2403" spans="1:5" x14ac:dyDescent="0.25">
      <c r="A2403">
        <v>238.976</v>
      </c>
      <c r="B2403">
        <v>5.2868000000000004</v>
      </c>
      <c r="C2403">
        <v>0.75560000000000005</v>
      </c>
      <c r="D2403">
        <v>3.0106999999999999</v>
      </c>
      <c r="E2403">
        <v>3.0125000000000002</v>
      </c>
    </row>
    <row r="2404" spans="1:5" x14ac:dyDescent="0.25">
      <c r="A2404">
        <v>239.07599999999999</v>
      </c>
      <c r="B2404">
        <v>5.2941000000000003</v>
      </c>
      <c r="C2404">
        <v>0.75560000000000005</v>
      </c>
      <c r="D2404">
        <v>3.0106999999999999</v>
      </c>
      <c r="E2404">
        <v>3.0125000000000002</v>
      </c>
    </row>
    <row r="2405" spans="1:5" x14ac:dyDescent="0.25">
      <c r="A2405">
        <v>239.17699999999999</v>
      </c>
      <c r="B2405">
        <v>5.2953999999999999</v>
      </c>
      <c r="C2405">
        <v>0.75619999999999998</v>
      </c>
      <c r="D2405">
        <v>3.0106999999999999</v>
      </c>
      <c r="E2405">
        <v>3.0125000000000002</v>
      </c>
    </row>
    <row r="2406" spans="1:5" x14ac:dyDescent="0.25">
      <c r="A2406">
        <v>239.27600000000001</v>
      </c>
      <c r="B2406">
        <v>5.3006000000000002</v>
      </c>
      <c r="C2406">
        <v>0.75619999999999998</v>
      </c>
      <c r="D2406">
        <v>3.0106999999999999</v>
      </c>
      <c r="E2406">
        <v>3.0125000000000002</v>
      </c>
    </row>
    <row r="2407" spans="1:5" x14ac:dyDescent="0.25">
      <c r="A2407">
        <v>239.376</v>
      </c>
      <c r="B2407">
        <v>5.3052000000000001</v>
      </c>
      <c r="C2407">
        <v>0.75560000000000005</v>
      </c>
      <c r="D2407">
        <v>3.0106999999999999</v>
      </c>
      <c r="E2407">
        <v>3.0125000000000002</v>
      </c>
    </row>
    <row r="2408" spans="1:5" x14ac:dyDescent="0.25">
      <c r="A2408">
        <v>239.477</v>
      </c>
      <c r="B2408">
        <v>5.3082000000000003</v>
      </c>
      <c r="C2408">
        <v>0.75560000000000005</v>
      </c>
      <c r="D2408">
        <v>3.0106999999999999</v>
      </c>
      <c r="E2408">
        <v>3.0125000000000002</v>
      </c>
    </row>
    <row r="2409" spans="1:5" x14ac:dyDescent="0.25">
      <c r="A2409">
        <v>239.577</v>
      </c>
      <c r="B2409">
        <v>5.3167</v>
      </c>
      <c r="C2409">
        <v>0.75619999999999998</v>
      </c>
      <c r="D2409">
        <v>3.0106999999999999</v>
      </c>
      <c r="E2409">
        <v>3.0125000000000002</v>
      </c>
    </row>
    <row r="2410" spans="1:5" x14ac:dyDescent="0.25">
      <c r="A2410">
        <v>239.67699999999999</v>
      </c>
      <c r="B2410">
        <v>5.3151000000000002</v>
      </c>
      <c r="C2410">
        <v>0.75890000000000002</v>
      </c>
      <c r="D2410">
        <v>3.0106999999999999</v>
      </c>
      <c r="E2410">
        <v>3.0125000000000002</v>
      </c>
    </row>
    <row r="2411" spans="1:5" x14ac:dyDescent="0.25">
      <c r="A2411">
        <v>239.77699999999999</v>
      </c>
      <c r="B2411">
        <v>5.3156999999999996</v>
      </c>
      <c r="C2411">
        <v>0.75560000000000005</v>
      </c>
      <c r="D2411">
        <v>3.0106999999999999</v>
      </c>
      <c r="E2411">
        <v>3.0125000000000002</v>
      </c>
    </row>
    <row r="2412" spans="1:5" x14ac:dyDescent="0.25">
      <c r="A2412">
        <v>239.876</v>
      </c>
      <c r="B2412">
        <v>5.3230000000000004</v>
      </c>
      <c r="C2412">
        <v>0.75890000000000002</v>
      </c>
      <c r="D2412">
        <v>3.0106999999999999</v>
      </c>
      <c r="E2412">
        <v>3.0124</v>
      </c>
    </row>
    <row r="2413" spans="1:5" x14ac:dyDescent="0.25">
      <c r="A2413">
        <v>239.977</v>
      </c>
      <c r="B2413">
        <v>5.3239999999999998</v>
      </c>
      <c r="C2413">
        <v>0.75819999999999999</v>
      </c>
      <c r="D2413">
        <v>3.0106999999999999</v>
      </c>
      <c r="E2413">
        <v>3.0124</v>
      </c>
    </row>
    <row r="2414" spans="1:5" x14ac:dyDescent="0.25">
      <c r="A2414">
        <v>240.07599999999999</v>
      </c>
      <c r="B2414">
        <v>5.3250000000000002</v>
      </c>
      <c r="C2414">
        <v>0.75560000000000005</v>
      </c>
      <c r="D2414">
        <v>3.0106999999999999</v>
      </c>
      <c r="E2414">
        <v>3.0124</v>
      </c>
    </row>
    <row r="2415" spans="1:5" x14ac:dyDescent="0.25">
      <c r="A2415">
        <v>240.17699999999999</v>
      </c>
      <c r="B2415">
        <v>5.3301999999999996</v>
      </c>
      <c r="C2415">
        <v>0.75749999999999995</v>
      </c>
      <c r="D2415">
        <v>3.0106999999999999</v>
      </c>
      <c r="E2415">
        <v>3.0124</v>
      </c>
    </row>
    <row r="2416" spans="1:5" x14ac:dyDescent="0.25">
      <c r="A2416">
        <v>240.27699999999999</v>
      </c>
      <c r="B2416">
        <v>5.3354999999999997</v>
      </c>
      <c r="C2416">
        <v>0.75619999999999998</v>
      </c>
      <c r="D2416">
        <v>3.0106999999999999</v>
      </c>
      <c r="E2416">
        <v>3.0124</v>
      </c>
    </row>
    <row r="2417" spans="1:5" x14ac:dyDescent="0.25">
      <c r="A2417">
        <v>240.376</v>
      </c>
      <c r="B2417">
        <v>5.3380999999999998</v>
      </c>
      <c r="C2417">
        <v>0.75819999999999999</v>
      </c>
      <c r="D2417">
        <v>3.0106999999999999</v>
      </c>
      <c r="E2417">
        <v>3.0124</v>
      </c>
    </row>
    <row r="2418" spans="1:5" x14ac:dyDescent="0.25">
      <c r="A2418">
        <v>240.477</v>
      </c>
      <c r="B2418">
        <v>5.343</v>
      </c>
      <c r="C2418">
        <v>0.75819999999999999</v>
      </c>
      <c r="D2418">
        <v>3.0106999999999999</v>
      </c>
      <c r="E2418">
        <v>3.0124</v>
      </c>
    </row>
    <row r="2419" spans="1:5" x14ac:dyDescent="0.25">
      <c r="A2419">
        <v>240.57599999999999</v>
      </c>
      <c r="B2419">
        <v>5.3440000000000003</v>
      </c>
      <c r="C2419">
        <v>0.75749999999999995</v>
      </c>
      <c r="D2419">
        <v>3.0106999999999999</v>
      </c>
      <c r="E2419">
        <v>3.0124</v>
      </c>
    </row>
    <row r="2420" spans="1:5" x14ac:dyDescent="0.25">
      <c r="A2420">
        <v>240.67699999999999</v>
      </c>
      <c r="B2420">
        <v>5.343</v>
      </c>
      <c r="C2420">
        <v>0.76080000000000003</v>
      </c>
      <c r="D2420">
        <v>3.0106999999999999</v>
      </c>
      <c r="E2420">
        <v>3.0124</v>
      </c>
    </row>
    <row r="2421" spans="1:5" x14ac:dyDescent="0.25">
      <c r="A2421">
        <v>240.77699999999999</v>
      </c>
      <c r="B2421">
        <v>5.3506</v>
      </c>
      <c r="C2421">
        <v>0.76149999999999995</v>
      </c>
      <c r="D2421">
        <v>3.0106999999999999</v>
      </c>
      <c r="E2421">
        <v>3.0124</v>
      </c>
    </row>
    <row r="2422" spans="1:5" x14ac:dyDescent="0.25">
      <c r="A2422">
        <v>240.876</v>
      </c>
      <c r="B2422">
        <v>5.3567999999999998</v>
      </c>
      <c r="C2422">
        <v>0.75690000000000002</v>
      </c>
      <c r="D2422">
        <v>3.0106999999999999</v>
      </c>
      <c r="E2422">
        <v>3.0124</v>
      </c>
    </row>
    <row r="2423" spans="1:5" x14ac:dyDescent="0.25">
      <c r="A2423">
        <v>240.977</v>
      </c>
      <c r="B2423">
        <v>5.3601000000000001</v>
      </c>
      <c r="C2423">
        <v>0.76080000000000003</v>
      </c>
      <c r="D2423">
        <v>3.0106999999999999</v>
      </c>
      <c r="E2423">
        <v>3.0124</v>
      </c>
    </row>
    <row r="2424" spans="1:5" x14ac:dyDescent="0.25">
      <c r="A2424">
        <v>241.07599999999999</v>
      </c>
      <c r="B2424">
        <v>5.3631000000000002</v>
      </c>
      <c r="C2424">
        <v>0.76080000000000003</v>
      </c>
      <c r="D2424">
        <v>3.0106999999999999</v>
      </c>
      <c r="E2424">
        <v>3.0124</v>
      </c>
    </row>
    <row r="2425" spans="1:5" x14ac:dyDescent="0.25">
      <c r="A2425">
        <v>241.17699999999999</v>
      </c>
      <c r="B2425">
        <v>5.3719999999999999</v>
      </c>
      <c r="C2425">
        <v>0.75890000000000002</v>
      </c>
      <c r="D2425">
        <v>3.0106999999999999</v>
      </c>
      <c r="E2425">
        <v>3.0124</v>
      </c>
    </row>
    <row r="2426" spans="1:5" x14ac:dyDescent="0.25">
      <c r="A2426">
        <v>241.27600000000001</v>
      </c>
      <c r="B2426">
        <v>5.3677000000000001</v>
      </c>
      <c r="C2426">
        <v>0.75749999999999995</v>
      </c>
      <c r="D2426">
        <v>3.0106999999999999</v>
      </c>
      <c r="E2426">
        <v>3.0124</v>
      </c>
    </row>
    <row r="2427" spans="1:5" x14ac:dyDescent="0.25">
      <c r="A2427">
        <v>241.37700000000001</v>
      </c>
      <c r="B2427">
        <v>5.3758999999999997</v>
      </c>
      <c r="C2427">
        <v>0.76080000000000003</v>
      </c>
      <c r="D2427">
        <v>3.0106999999999999</v>
      </c>
      <c r="E2427">
        <v>3.0124</v>
      </c>
    </row>
    <row r="2428" spans="1:5" x14ac:dyDescent="0.25">
      <c r="A2428">
        <v>241.477</v>
      </c>
      <c r="B2428">
        <v>5.3807999999999998</v>
      </c>
      <c r="C2428">
        <v>0.76149999999999995</v>
      </c>
      <c r="D2428">
        <v>3.0106999999999999</v>
      </c>
      <c r="E2428">
        <v>3.0124</v>
      </c>
    </row>
    <row r="2429" spans="1:5" x14ac:dyDescent="0.25">
      <c r="A2429">
        <v>241.57599999999999</v>
      </c>
      <c r="B2429">
        <v>5.3868</v>
      </c>
      <c r="C2429">
        <v>0.76480000000000004</v>
      </c>
      <c r="D2429">
        <v>3.0106999999999999</v>
      </c>
      <c r="E2429">
        <v>3.0124</v>
      </c>
    </row>
    <row r="2430" spans="1:5" x14ac:dyDescent="0.25">
      <c r="A2430">
        <v>241.67699999999999</v>
      </c>
      <c r="B2430">
        <v>5.391</v>
      </c>
      <c r="C2430">
        <v>0.7621</v>
      </c>
      <c r="D2430">
        <v>3.0106999999999999</v>
      </c>
      <c r="E2430">
        <v>3.0124</v>
      </c>
    </row>
    <row r="2431" spans="1:5" x14ac:dyDescent="0.25">
      <c r="A2431">
        <v>241.77600000000001</v>
      </c>
      <c r="B2431">
        <v>5.39</v>
      </c>
      <c r="C2431">
        <v>0.76080000000000003</v>
      </c>
      <c r="D2431">
        <v>3.0106999999999999</v>
      </c>
      <c r="E2431">
        <v>3.0124</v>
      </c>
    </row>
    <row r="2432" spans="1:5" x14ac:dyDescent="0.25">
      <c r="A2432">
        <v>241.876</v>
      </c>
      <c r="B2432">
        <v>5.3973000000000004</v>
      </c>
      <c r="C2432">
        <v>0.76080000000000003</v>
      </c>
      <c r="D2432">
        <v>3.0106999999999999</v>
      </c>
      <c r="E2432">
        <v>3.0124</v>
      </c>
    </row>
    <row r="2433" spans="1:5" x14ac:dyDescent="0.25">
      <c r="A2433">
        <v>241.977</v>
      </c>
      <c r="B2433">
        <v>5.3989000000000003</v>
      </c>
      <c r="C2433">
        <v>0.76480000000000004</v>
      </c>
      <c r="D2433">
        <v>3.0106999999999999</v>
      </c>
      <c r="E2433">
        <v>3.0124</v>
      </c>
    </row>
    <row r="2434" spans="1:5" x14ac:dyDescent="0.25">
      <c r="A2434">
        <v>242.077</v>
      </c>
      <c r="B2434">
        <v>5.4019000000000004</v>
      </c>
      <c r="C2434">
        <v>0.76480000000000004</v>
      </c>
      <c r="D2434">
        <v>3.0106999999999999</v>
      </c>
      <c r="E2434">
        <v>3.0124</v>
      </c>
    </row>
    <row r="2435" spans="1:5" x14ac:dyDescent="0.25">
      <c r="A2435">
        <v>242.17699999999999</v>
      </c>
      <c r="B2435">
        <v>5.4081000000000001</v>
      </c>
      <c r="C2435">
        <v>0.76480000000000004</v>
      </c>
      <c r="D2435">
        <v>3.0106999999999999</v>
      </c>
      <c r="E2435">
        <v>3.0124</v>
      </c>
    </row>
    <row r="2436" spans="1:5" x14ac:dyDescent="0.25">
      <c r="A2436">
        <v>242.27600000000001</v>
      </c>
      <c r="B2436">
        <v>5.4137000000000004</v>
      </c>
      <c r="C2436">
        <v>0.76349999999999996</v>
      </c>
      <c r="D2436">
        <v>3.0106999999999999</v>
      </c>
      <c r="E2436">
        <v>3.0124</v>
      </c>
    </row>
    <row r="2437" spans="1:5" x14ac:dyDescent="0.25">
      <c r="A2437">
        <v>242.37700000000001</v>
      </c>
      <c r="B2437">
        <v>5.4180000000000001</v>
      </c>
      <c r="C2437">
        <v>0.7621</v>
      </c>
      <c r="D2437">
        <v>3.0106999999999999</v>
      </c>
      <c r="E2437">
        <v>3.0124</v>
      </c>
    </row>
    <row r="2438" spans="1:5" x14ac:dyDescent="0.25">
      <c r="A2438">
        <v>242.477</v>
      </c>
      <c r="B2438">
        <v>5.4134000000000002</v>
      </c>
      <c r="C2438">
        <v>0.7661</v>
      </c>
      <c r="D2438">
        <v>3.0106999999999999</v>
      </c>
      <c r="E2438">
        <v>3.0124</v>
      </c>
    </row>
    <row r="2439" spans="1:5" x14ac:dyDescent="0.25">
      <c r="A2439">
        <v>242.577</v>
      </c>
      <c r="B2439">
        <v>5.4226000000000001</v>
      </c>
      <c r="C2439">
        <v>0.76670000000000005</v>
      </c>
      <c r="D2439">
        <v>3.0106999999999999</v>
      </c>
      <c r="E2439">
        <v>3.0124</v>
      </c>
    </row>
    <row r="2440" spans="1:5" x14ac:dyDescent="0.25">
      <c r="A2440">
        <v>242.67699999999999</v>
      </c>
      <c r="B2440">
        <v>5.4344000000000001</v>
      </c>
      <c r="C2440">
        <v>0.7661</v>
      </c>
      <c r="D2440">
        <v>3.0106999999999999</v>
      </c>
      <c r="E2440">
        <v>3.0124</v>
      </c>
    </row>
    <row r="2441" spans="1:5" x14ac:dyDescent="0.25">
      <c r="A2441">
        <v>242.77600000000001</v>
      </c>
      <c r="B2441">
        <v>5.4310999999999998</v>
      </c>
      <c r="C2441">
        <v>0.7661</v>
      </c>
      <c r="D2441">
        <v>3.0106999999999999</v>
      </c>
      <c r="E2441">
        <v>3.0124</v>
      </c>
    </row>
    <row r="2442" spans="1:5" x14ac:dyDescent="0.25">
      <c r="A2442">
        <v>242.876</v>
      </c>
      <c r="B2442">
        <v>5.4363999999999999</v>
      </c>
      <c r="C2442">
        <v>0.76349999999999996</v>
      </c>
      <c r="D2442">
        <v>3.0106999999999999</v>
      </c>
      <c r="E2442">
        <v>3.0124</v>
      </c>
    </row>
    <row r="2443" spans="1:5" x14ac:dyDescent="0.25">
      <c r="A2443">
        <v>242.976</v>
      </c>
      <c r="B2443">
        <v>5.4379999999999997</v>
      </c>
      <c r="C2443">
        <v>0.76480000000000004</v>
      </c>
      <c r="D2443">
        <v>3.0106999999999999</v>
      </c>
      <c r="E2443">
        <v>3.0124</v>
      </c>
    </row>
    <row r="2444" spans="1:5" x14ac:dyDescent="0.25">
      <c r="A2444">
        <v>243.077</v>
      </c>
      <c r="B2444">
        <v>5.4443000000000001</v>
      </c>
      <c r="C2444">
        <v>0.76670000000000005</v>
      </c>
      <c r="D2444">
        <v>3.0106999999999999</v>
      </c>
      <c r="E2444">
        <v>3.0124</v>
      </c>
    </row>
    <row r="2445" spans="1:5" x14ac:dyDescent="0.25">
      <c r="A2445">
        <v>243.17699999999999</v>
      </c>
      <c r="B2445">
        <v>5.4446000000000003</v>
      </c>
      <c r="C2445">
        <v>0.76349999999999996</v>
      </c>
      <c r="D2445">
        <v>3.0106999999999999</v>
      </c>
      <c r="E2445">
        <v>3.0124</v>
      </c>
    </row>
    <row r="2446" spans="1:5" x14ac:dyDescent="0.25">
      <c r="A2446">
        <v>243.27600000000001</v>
      </c>
      <c r="B2446">
        <v>5.4478999999999997</v>
      </c>
      <c r="C2446">
        <v>0.76480000000000004</v>
      </c>
      <c r="D2446">
        <v>3.0106999999999999</v>
      </c>
      <c r="E2446">
        <v>3.0124</v>
      </c>
    </row>
    <row r="2447" spans="1:5" x14ac:dyDescent="0.25">
      <c r="A2447">
        <v>243.376</v>
      </c>
      <c r="B2447">
        <v>5.4512</v>
      </c>
      <c r="C2447">
        <v>0.76280000000000003</v>
      </c>
      <c r="D2447">
        <v>3.0106999999999999</v>
      </c>
      <c r="E2447">
        <v>3.0124</v>
      </c>
    </row>
    <row r="2448" spans="1:5" x14ac:dyDescent="0.25">
      <c r="A2448">
        <v>243.477</v>
      </c>
      <c r="B2448">
        <v>5.4600999999999997</v>
      </c>
      <c r="C2448">
        <v>0.76670000000000005</v>
      </c>
      <c r="D2448">
        <v>3.0106999999999999</v>
      </c>
      <c r="E2448">
        <v>3.0124</v>
      </c>
    </row>
    <row r="2449" spans="1:5" x14ac:dyDescent="0.25">
      <c r="A2449">
        <v>243.577</v>
      </c>
      <c r="B2449">
        <v>5.4626999999999999</v>
      </c>
      <c r="C2449">
        <v>0.7681</v>
      </c>
      <c r="D2449">
        <v>3.0106999999999999</v>
      </c>
      <c r="E2449">
        <v>3.0124</v>
      </c>
    </row>
    <row r="2450" spans="1:5" x14ac:dyDescent="0.25">
      <c r="A2450">
        <v>243.67699999999999</v>
      </c>
      <c r="B2450">
        <v>5.4623999999999997</v>
      </c>
      <c r="C2450">
        <v>0.76739999999999997</v>
      </c>
      <c r="D2450">
        <v>3.0106999999999999</v>
      </c>
      <c r="E2450">
        <v>3.0124</v>
      </c>
    </row>
    <row r="2451" spans="1:5" x14ac:dyDescent="0.25">
      <c r="A2451">
        <v>243.77600000000001</v>
      </c>
      <c r="B2451">
        <v>5.4679000000000002</v>
      </c>
      <c r="C2451">
        <v>0.76739999999999997</v>
      </c>
      <c r="D2451">
        <v>3.0106999999999999</v>
      </c>
      <c r="E2451">
        <v>3.0124</v>
      </c>
    </row>
    <row r="2452" spans="1:5" x14ac:dyDescent="0.25">
      <c r="A2452">
        <v>243.876</v>
      </c>
      <c r="B2452">
        <v>5.4706000000000001</v>
      </c>
      <c r="C2452">
        <v>0.7661</v>
      </c>
      <c r="D2452">
        <v>3.0106000000000002</v>
      </c>
      <c r="E2452">
        <v>3.0124</v>
      </c>
    </row>
    <row r="2453" spans="1:5" x14ac:dyDescent="0.25">
      <c r="A2453">
        <v>243.977</v>
      </c>
      <c r="B2453">
        <v>5.4755000000000003</v>
      </c>
      <c r="C2453">
        <v>0.76939999999999997</v>
      </c>
      <c r="D2453">
        <v>3.0106000000000002</v>
      </c>
      <c r="E2453">
        <v>3.0124</v>
      </c>
    </row>
    <row r="2454" spans="1:5" x14ac:dyDescent="0.25">
      <c r="A2454">
        <v>244.07599999999999</v>
      </c>
      <c r="B2454">
        <v>5.4794999999999998</v>
      </c>
      <c r="C2454">
        <v>0.76670000000000005</v>
      </c>
      <c r="D2454">
        <v>3.0106000000000002</v>
      </c>
      <c r="E2454">
        <v>3.0124</v>
      </c>
    </row>
    <row r="2455" spans="1:5" x14ac:dyDescent="0.25">
      <c r="A2455">
        <v>244.17699999999999</v>
      </c>
      <c r="B2455">
        <v>5.4859999999999998</v>
      </c>
      <c r="C2455">
        <v>0.76870000000000005</v>
      </c>
      <c r="D2455">
        <v>3.0106000000000002</v>
      </c>
      <c r="E2455">
        <v>3.0124</v>
      </c>
    </row>
    <row r="2456" spans="1:5" x14ac:dyDescent="0.25">
      <c r="A2456">
        <v>244.27699999999999</v>
      </c>
      <c r="B2456">
        <v>5.4903000000000004</v>
      </c>
      <c r="C2456">
        <v>0.76870000000000005</v>
      </c>
      <c r="D2456">
        <v>3.0106000000000002</v>
      </c>
      <c r="E2456">
        <v>3.0124</v>
      </c>
    </row>
    <row r="2457" spans="1:5" x14ac:dyDescent="0.25">
      <c r="A2457">
        <v>244.376</v>
      </c>
      <c r="B2457">
        <v>5.4905999999999997</v>
      </c>
      <c r="C2457">
        <v>0.76939999999999997</v>
      </c>
      <c r="D2457">
        <v>3.0106000000000002</v>
      </c>
      <c r="E2457">
        <v>3.0124</v>
      </c>
    </row>
    <row r="2458" spans="1:5" x14ac:dyDescent="0.25">
      <c r="A2458">
        <v>244.477</v>
      </c>
      <c r="B2458">
        <v>5.4981999999999998</v>
      </c>
      <c r="C2458">
        <v>0.76939999999999997</v>
      </c>
      <c r="D2458">
        <v>3.0106000000000002</v>
      </c>
      <c r="E2458">
        <v>3.0124</v>
      </c>
    </row>
    <row r="2459" spans="1:5" x14ac:dyDescent="0.25">
      <c r="A2459">
        <v>244.57599999999999</v>
      </c>
      <c r="B2459">
        <v>5.4965000000000002</v>
      </c>
      <c r="C2459">
        <v>0.77329999999999999</v>
      </c>
      <c r="D2459">
        <v>3.0106000000000002</v>
      </c>
      <c r="E2459">
        <v>3.0124</v>
      </c>
    </row>
    <row r="2460" spans="1:5" x14ac:dyDescent="0.25">
      <c r="A2460">
        <v>244.67699999999999</v>
      </c>
      <c r="B2460">
        <v>5.5007999999999999</v>
      </c>
      <c r="C2460">
        <v>0.77</v>
      </c>
      <c r="D2460">
        <v>3.0106000000000002</v>
      </c>
      <c r="E2460">
        <v>3.0124</v>
      </c>
    </row>
    <row r="2461" spans="1:5" x14ac:dyDescent="0.25">
      <c r="A2461">
        <v>244.77600000000001</v>
      </c>
      <c r="B2461">
        <v>5.5050999999999997</v>
      </c>
      <c r="C2461">
        <v>0.77329999999999999</v>
      </c>
      <c r="D2461">
        <v>3.0106000000000002</v>
      </c>
      <c r="E2461">
        <v>3.0124</v>
      </c>
    </row>
    <row r="2462" spans="1:5" x14ac:dyDescent="0.25">
      <c r="A2462">
        <v>244.876</v>
      </c>
      <c r="B2462">
        <v>5.5145999999999997</v>
      </c>
      <c r="C2462">
        <v>0.77</v>
      </c>
      <c r="D2462">
        <v>3.0106000000000002</v>
      </c>
      <c r="E2462">
        <v>3.0124</v>
      </c>
    </row>
    <row r="2463" spans="1:5" x14ac:dyDescent="0.25">
      <c r="A2463">
        <v>244.977</v>
      </c>
      <c r="B2463">
        <v>5.5143000000000004</v>
      </c>
      <c r="C2463">
        <v>0.77</v>
      </c>
      <c r="D2463">
        <v>3.0106000000000002</v>
      </c>
      <c r="E2463">
        <v>3.0124</v>
      </c>
    </row>
    <row r="2464" spans="1:5" x14ac:dyDescent="0.25">
      <c r="A2464">
        <v>245.07599999999999</v>
      </c>
      <c r="B2464">
        <v>5.5166000000000004</v>
      </c>
      <c r="C2464">
        <v>0.77</v>
      </c>
      <c r="D2464">
        <v>3.0106000000000002</v>
      </c>
      <c r="E2464">
        <v>3.0124</v>
      </c>
    </row>
    <row r="2465" spans="1:5" x14ac:dyDescent="0.25">
      <c r="A2465">
        <v>245.17699999999999</v>
      </c>
      <c r="B2465">
        <v>5.5232000000000001</v>
      </c>
      <c r="C2465">
        <v>0.76939999999999997</v>
      </c>
      <c r="D2465">
        <v>3.0106000000000002</v>
      </c>
      <c r="E2465">
        <v>3.0124</v>
      </c>
    </row>
    <row r="2466" spans="1:5" x14ac:dyDescent="0.25">
      <c r="A2466">
        <v>245.27600000000001</v>
      </c>
      <c r="B2466">
        <v>5.5290999999999997</v>
      </c>
      <c r="C2466">
        <v>0.77270000000000005</v>
      </c>
      <c r="D2466">
        <v>3.0106000000000002</v>
      </c>
      <c r="E2466">
        <v>3.0124</v>
      </c>
    </row>
    <row r="2467" spans="1:5" x14ac:dyDescent="0.25">
      <c r="A2467">
        <v>245.37700000000001</v>
      </c>
      <c r="B2467">
        <v>5.5288000000000004</v>
      </c>
      <c r="C2467">
        <v>0.77329999999999999</v>
      </c>
      <c r="D2467">
        <v>3.0106000000000002</v>
      </c>
      <c r="E2467">
        <v>3.0124</v>
      </c>
    </row>
    <row r="2468" spans="1:5" x14ac:dyDescent="0.25">
      <c r="A2468">
        <v>245.477</v>
      </c>
      <c r="B2468">
        <v>5.5350000000000001</v>
      </c>
      <c r="C2468">
        <v>0.76939999999999997</v>
      </c>
      <c r="D2468">
        <v>3.0106000000000002</v>
      </c>
      <c r="E2468">
        <v>3.0124</v>
      </c>
    </row>
    <row r="2469" spans="1:5" x14ac:dyDescent="0.25">
      <c r="A2469">
        <v>245.57599999999999</v>
      </c>
      <c r="B2469">
        <v>5.5435999999999996</v>
      </c>
      <c r="C2469">
        <v>0.76870000000000005</v>
      </c>
      <c r="D2469">
        <v>3.0106000000000002</v>
      </c>
      <c r="E2469">
        <v>3.0124</v>
      </c>
    </row>
    <row r="2470" spans="1:5" x14ac:dyDescent="0.25">
      <c r="A2470">
        <v>245.67699999999999</v>
      </c>
      <c r="B2470">
        <v>5.5475000000000003</v>
      </c>
      <c r="C2470">
        <v>0.77270000000000005</v>
      </c>
      <c r="D2470">
        <v>3.0106000000000002</v>
      </c>
      <c r="E2470">
        <v>3.0124</v>
      </c>
    </row>
    <row r="2471" spans="1:5" x14ac:dyDescent="0.25">
      <c r="A2471">
        <v>245.77600000000001</v>
      </c>
      <c r="B2471">
        <v>5.5495000000000001</v>
      </c>
      <c r="C2471">
        <v>0.76939999999999997</v>
      </c>
      <c r="D2471">
        <v>3.0106000000000002</v>
      </c>
      <c r="E2471">
        <v>3.0124</v>
      </c>
    </row>
    <row r="2472" spans="1:5" x14ac:dyDescent="0.25">
      <c r="A2472">
        <v>245.87700000000001</v>
      </c>
      <c r="B2472">
        <v>5.5537000000000001</v>
      </c>
      <c r="C2472">
        <v>0.77200000000000002</v>
      </c>
      <c r="D2472">
        <v>3.0105</v>
      </c>
      <c r="E2472">
        <v>3.0124</v>
      </c>
    </row>
    <row r="2473" spans="1:5" x14ac:dyDescent="0.25">
      <c r="A2473">
        <v>245.977</v>
      </c>
      <c r="B2473">
        <v>5.5587</v>
      </c>
      <c r="C2473">
        <v>0.77200000000000002</v>
      </c>
      <c r="D2473">
        <v>3.0105</v>
      </c>
      <c r="E2473">
        <v>3.0123000000000002</v>
      </c>
    </row>
    <row r="2474" spans="1:5" x14ac:dyDescent="0.25">
      <c r="A2474">
        <v>246.07599999999999</v>
      </c>
      <c r="B2474">
        <v>5.556</v>
      </c>
      <c r="C2474">
        <v>0.77590000000000003</v>
      </c>
      <c r="D2474">
        <v>3.0105</v>
      </c>
      <c r="E2474">
        <v>3.0123000000000002</v>
      </c>
    </row>
    <row r="2475" spans="1:5" x14ac:dyDescent="0.25">
      <c r="A2475">
        <v>246.17699999999999</v>
      </c>
      <c r="B2475">
        <v>5.5666000000000002</v>
      </c>
      <c r="C2475">
        <v>0.77129999999999999</v>
      </c>
      <c r="D2475">
        <v>3.0105</v>
      </c>
      <c r="E2475">
        <v>3.0123000000000002</v>
      </c>
    </row>
    <row r="2476" spans="1:5" x14ac:dyDescent="0.25">
      <c r="A2476">
        <v>246.27600000000001</v>
      </c>
      <c r="B2476">
        <v>5.5666000000000002</v>
      </c>
      <c r="C2476">
        <v>0.77590000000000003</v>
      </c>
      <c r="D2476">
        <v>3.0105</v>
      </c>
      <c r="E2476">
        <v>3.0123000000000002</v>
      </c>
    </row>
    <row r="2477" spans="1:5" x14ac:dyDescent="0.25">
      <c r="A2477">
        <v>246.37700000000001</v>
      </c>
      <c r="B2477">
        <v>5.5728</v>
      </c>
      <c r="C2477">
        <v>0.77590000000000003</v>
      </c>
      <c r="D2477">
        <v>3.0105</v>
      </c>
      <c r="E2477">
        <v>3.0123000000000002</v>
      </c>
    </row>
    <row r="2478" spans="1:5" x14ac:dyDescent="0.25">
      <c r="A2478">
        <v>246.477</v>
      </c>
      <c r="B2478">
        <v>5.5744999999999996</v>
      </c>
      <c r="C2478">
        <v>0.77200000000000002</v>
      </c>
      <c r="D2478">
        <v>3.0105</v>
      </c>
      <c r="E2478">
        <v>3.0123000000000002</v>
      </c>
    </row>
    <row r="2479" spans="1:5" x14ac:dyDescent="0.25">
      <c r="A2479">
        <v>246.577</v>
      </c>
      <c r="B2479">
        <v>5.5856000000000003</v>
      </c>
      <c r="C2479">
        <v>0.77270000000000005</v>
      </c>
      <c r="D2479">
        <v>3.0105</v>
      </c>
      <c r="E2479">
        <v>3.0123000000000002</v>
      </c>
    </row>
    <row r="2480" spans="1:5" x14ac:dyDescent="0.25">
      <c r="A2480">
        <v>246.67699999999999</v>
      </c>
      <c r="B2480">
        <v>5.5830000000000002</v>
      </c>
      <c r="C2480">
        <v>0.77200000000000002</v>
      </c>
      <c r="D2480">
        <v>3.0105</v>
      </c>
      <c r="E2480">
        <v>3.0123000000000002</v>
      </c>
    </row>
    <row r="2481" spans="1:5" x14ac:dyDescent="0.25">
      <c r="A2481">
        <v>246.77600000000001</v>
      </c>
      <c r="B2481">
        <v>5.5872999999999999</v>
      </c>
      <c r="C2481">
        <v>0.77590000000000003</v>
      </c>
      <c r="D2481">
        <v>3.0105</v>
      </c>
      <c r="E2481">
        <v>3.0123000000000002</v>
      </c>
    </row>
    <row r="2482" spans="1:5" x14ac:dyDescent="0.25">
      <c r="A2482">
        <v>246.87700000000001</v>
      </c>
      <c r="B2482">
        <v>5.5945</v>
      </c>
      <c r="C2482">
        <v>0.77590000000000003</v>
      </c>
      <c r="D2482">
        <v>3.0105</v>
      </c>
      <c r="E2482">
        <v>3.0123000000000002</v>
      </c>
    </row>
    <row r="2483" spans="1:5" x14ac:dyDescent="0.25">
      <c r="A2483">
        <v>246.976</v>
      </c>
      <c r="B2483">
        <v>5.5957999999999997</v>
      </c>
      <c r="C2483">
        <v>0.77529999999999999</v>
      </c>
      <c r="D2483">
        <v>3.0105</v>
      </c>
      <c r="E2483">
        <v>3.0123000000000002</v>
      </c>
    </row>
    <row r="2484" spans="1:5" x14ac:dyDescent="0.25">
      <c r="A2484">
        <v>247.07599999999999</v>
      </c>
      <c r="B2484">
        <v>5.6007999999999996</v>
      </c>
      <c r="C2484">
        <v>0.77529999999999999</v>
      </c>
      <c r="D2484">
        <v>3.0105</v>
      </c>
      <c r="E2484">
        <v>3.0123000000000002</v>
      </c>
    </row>
    <row r="2485" spans="1:5" x14ac:dyDescent="0.25">
      <c r="A2485">
        <v>247.17699999999999</v>
      </c>
      <c r="B2485">
        <v>5.6021000000000001</v>
      </c>
      <c r="C2485">
        <v>0.77659999999999996</v>
      </c>
      <c r="D2485">
        <v>3.0105</v>
      </c>
      <c r="E2485">
        <v>3.0123000000000002</v>
      </c>
    </row>
    <row r="2486" spans="1:5" x14ac:dyDescent="0.25">
      <c r="A2486">
        <v>247.27600000000001</v>
      </c>
      <c r="B2486">
        <v>5.6044</v>
      </c>
      <c r="C2486">
        <v>0.77529999999999999</v>
      </c>
      <c r="D2486">
        <v>3.0105</v>
      </c>
      <c r="E2486">
        <v>3.0123000000000002</v>
      </c>
    </row>
    <row r="2487" spans="1:5" x14ac:dyDescent="0.25">
      <c r="A2487">
        <v>247.376</v>
      </c>
      <c r="B2487">
        <v>5.609</v>
      </c>
      <c r="C2487">
        <v>0.77529999999999999</v>
      </c>
      <c r="D2487">
        <v>3.0105</v>
      </c>
      <c r="E2487">
        <v>3.0123000000000002</v>
      </c>
    </row>
    <row r="2488" spans="1:5" x14ac:dyDescent="0.25">
      <c r="A2488">
        <v>247.477</v>
      </c>
      <c r="B2488">
        <v>5.6105999999999998</v>
      </c>
      <c r="C2488">
        <v>0.77590000000000003</v>
      </c>
      <c r="D2488">
        <v>3.0105</v>
      </c>
      <c r="E2488">
        <v>3.0123000000000002</v>
      </c>
    </row>
    <row r="2489" spans="1:5" x14ac:dyDescent="0.25">
      <c r="A2489">
        <v>247.577</v>
      </c>
      <c r="B2489">
        <v>5.6132</v>
      </c>
      <c r="C2489">
        <v>0.77790000000000004</v>
      </c>
      <c r="D2489">
        <v>3.0105</v>
      </c>
      <c r="E2489">
        <v>3.0123000000000002</v>
      </c>
    </row>
    <row r="2490" spans="1:5" x14ac:dyDescent="0.25">
      <c r="A2490">
        <v>247.67699999999999</v>
      </c>
      <c r="B2490">
        <v>5.6169000000000002</v>
      </c>
      <c r="C2490">
        <v>0.77990000000000004</v>
      </c>
      <c r="D2490">
        <v>3.0105</v>
      </c>
      <c r="E2490">
        <v>3.0123000000000002</v>
      </c>
    </row>
    <row r="2491" spans="1:5" x14ac:dyDescent="0.25">
      <c r="A2491">
        <v>247.77699999999999</v>
      </c>
      <c r="B2491">
        <v>5.6241000000000003</v>
      </c>
      <c r="C2491">
        <v>0.77790000000000004</v>
      </c>
      <c r="D2491">
        <v>3.0105</v>
      </c>
      <c r="E2491">
        <v>3.0123000000000002</v>
      </c>
    </row>
    <row r="2492" spans="1:5" x14ac:dyDescent="0.25">
      <c r="A2492">
        <v>247.876</v>
      </c>
      <c r="B2492">
        <v>5.6264000000000003</v>
      </c>
      <c r="C2492">
        <v>0.7792</v>
      </c>
      <c r="D2492">
        <v>3.0105</v>
      </c>
      <c r="E2492">
        <v>3.0123000000000002</v>
      </c>
    </row>
    <row r="2493" spans="1:5" x14ac:dyDescent="0.25">
      <c r="A2493">
        <v>247.977</v>
      </c>
      <c r="B2493">
        <v>5.6313000000000004</v>
      </c>
      <c r="C2493">
        <v>0.77859999999999996</v>
      </c>
      <c r="D2493">
        <v>3.0105</v>
      </c>
      <c r="E2493">
        <v>3.0123000000000002</v>
      </c>
    </row>
    <row r="2494" spans="1:5" x14ac:dyDescent="0.25">
      <c r="A2494">
        <v>248.07599999999999</v>
      </c>
      <c r="B2494">
        <v>5.6372</v>
      </c>
      <c r="C2494">
        <v>0.77790000000000004</v>
      </c>
      <c r="D2494">
        <v>3.0105</v>
      </c>
      <c r="E2494">
        <v>3.0122</v>
      </c>
    </row>
    <row r="2495" spans="1:5" x14ac:dyDescent="0.25">
      <c r="A2495">
        <v>248.17699999999999</v>
      </c>
      <c r="B2495">
        <v>5.6398999999999999</v>
      </c>
      <c r="C2495">
        <v>0.77859999999999996</v>
      </c>
      <c r="D2495">
        <v>3.0105</v>
      </c>
      <c r="E2495">
        <v>3.0122</v>
      </c>
    </row>
    <row r="2496" spans="1:5" x14ac:dyDescent="0.25">
      <c r="A2496">
        <v>248.27699999999999</v>
      </c>
      <c r="B2496">
        <v>5.6409000000000002</v>
      </c>
      <c r="C2496">
        <v>0.77729999999999999</v>
      </c>
      <c r="D2496">
        <v>3.0105</v>
      </c>
      <c r="E2496">
        <v>3.0122</v>
      </c>
    </row>
    <row r="2497" spans="1:5" x14ac:dyDescent="0.25">
      <c r="A2497">
        <v>248.376</v>
      </c>
      <c r="B2497">
        <v>5.6421999999999999</v>
      </c>
      <c r="C2497">
        <v>0.78120000000000001</v>
      </c>
      <c r="D2497">
        <v>3.0105</v>
      </c>
      <c r="E2497">
        <v>3.0122</v>
      </c>
    </row>
    <row r="2498" spans="1:5" x14ac:dyDescent="0.25">
      <c r="A2498">
        <v>248.477</v>
      </c>
      <c r="B2498">
        <v>5.6451000000000002</v>
      </c>
      <c r="C2498">
        <v>0.77729999999999999</v>
      </c>
      <c r="D2498">
        <v>3.0105</v>
      </c>
      <c r="E2498">
        <v>3.0122</v>
      </c>
    </row>
    <row r="2499" spans="1:5" x14ac:dyDescent="0.25">
      <c r="A2499">
        <v>248.57599999999999</v>
      </c>
      <c r="B2499">
        <v>5.6486999999999998</v>
      </c>
      <c r="C2499">
        <v>0.77790000000000004</v>
      </c>
      <c r="D2499">
        <v>3.0105</v>
      </c>
      <c r="E2499">
        <v>3.0122</v>
      </c>
    </row>
    <row r="2500" spans="1:5" x14ac:dyDescent="0.25">
      <c r="A2500">
        <v>248.67599999999999</v>
      </c>
      <c r="B2500">
        <v>5.6566000000000001</v>
      </c>
      <c r="C2500">
        <v>0.77859999999999996</v>
      </c>
      <c r="D2500">
        <v>3.0105</v>
      </c>
      <c r="E2500">
        <v>3.0122</v>
      </c>
    </row>
    <row r="2501" spans="1:5" x14ac:dyDescent="0.25">
      <c r="A2501">
        <v>248.77600000000001</v>
      </c>
      <c r="B2501">
        <v>5.6576000000000004</v>
      </c>
      <c r="C2501">
        <v>0.78190000000000004</v>
      </c>
      <c r="D2501">
        <v>3.0105</v>
      </c>
      <c r="E2501">
        <v>3.0122</v>
      </c>
    </row>
    <row r="2502" spans="1:5" x14ac:dyDescent="0.25">
      <c r="A2502">
        <v>248.876</v>
      </c>
      <c r="B2502">
        <v>5.6642000000000001</v>
      </c>
      <c r="C2502">
        <v>0.78120000000000001</v>
      </c>
      <c r="D2502">
        <v>3.0105</v>
      </c>
      <c r="E2502">
        <v>3.0122</v>
      </c>
    </row>
    <row r="2503" spans="1:5" x14ac:dyDescent="0.25">
      <c r="A2503">
        <v>248.977</v>
      </c>
      <c r="B2503">
        <v>5.6698000000000004</v>
      </c>
      <c r="C2503">
        <v>0.77270000000000005</v>
      </c>
      <c r="D2503">
        <v>3.0105</v>
      </c>
      <c r="E2503">
        <v>3.0122</v>
      </c>
    </row>
    <row r="2504" spans="1:5" x14ac:dyDescent="0.25">
      <c r="A2504">
        <v>249.07599999999999</v>
      </c>
      <c r="B2504">
        <v>5.6700999999999997</v>
      </c>
      <c r="C2504">
        <v>0.78190000000000004</v>
      </c>
      <c r="D2504">
        <v>3.0104000000000002</v>
      </c>
      <c r="E2504">
        <v>3.0122</v>
      </c>
    </row>
    <row r="2505" spans="1:5" x14ac:dyDescent="0.25">
      <c r="A2505">
        <v>249.17699999999999</v>
      </c>
      <c r="B2505">
        <v>5.6764000000000001</v>
      </c>
      <c r="C2505">
        <v>0.78120000000000001</v>
      </c>
      <c r="D2505">
        <v>3.0103</v>
      </c>
      <c r="E2505">
        <v>3.0122</v>
      </c>
    </row>
    <row r="2506" spans="1:5" x14ac:dyDescent="0.25">
      <c r="A2506">
        <v>249.27600000000001</v>
      </c>
      <c r="B2506">
        <v>5.6760000000000002</v>
      </c>
      <c r="C2506">
        <v>0.78049999999999997</v>
      </c>
      <c r="D2506">
        <v>3.0103</v>
      </c>
      <c r="E2506">
        <v>3.0122</v>
      </c>
    </row>
    <row r="2507" spans="1:5" x14ac:dyDescent="0.25">
      <c r="A2507">
        <v>249.376</v>
      </c>
      <c r="B2507">
        <v>5.6822999999999997</v>
      </c>
      <c r="C2507">
        <v>0.78520000000000001</v>
      </c>
      <c r="D2507">
        <v>3.0103</v>
      </c>
      <c r="E2507">
        <v>3.0122</v>
      </c>
    </row>
    <row r="2508" spans="1:5" x14ac:dyDescent="0.25">
      <c r="A2508">
        <v>249.477</v>
      </c>
      <c r="B2508">
        <v>5.6875</v>
      </c>
      <c r="C2508">
        <v>0.78190000000000004</v>
      </c>
      <c r="D2508">
        <v>3.0103</v>
      </c>
      <c r="E2508">
        <v>3.0122</v>
      </c>
    </row>
    <row r="2509" spans="1:5" x14ac:dyDescent="0.25">
      <c r="A2509">
        <v>249.57599999999999</v>
      </c>
      <c r="B2509">
        <v>5.6912000000000003</v>
      </c>
      <c r="C2509">
        <v>0.78190000000000004</v>
      </c>
      <c r="D2509">
        <v>3.0103</v>
      </c>
      <c r="E2509">
        <v>3.0122</v>
      </c>
    </row>
    <row r="2510" spans="1:5" x14ac:dyDescent="0.25">
      <c r="A2510">
        <v>249.67699999999999</v>
      </c>
      <c r="B2510">
        <v>5.6993999999999998</v>
      </c>
      <c r="C2510">
        <v>0.78190000000000004</v>
      </c>
      <c r="D2510">
        <v>3.0103</v>
      </c>
      <c r="E2510">
        <v>3.0122</v>
      </c>
    </row>
    <row r="2511" spans="1:5" x14ac:dyDescent="0.25">
      <c r="A2511">
        <v>249.77600000000001</v>
      </c>
      <c r="B2511">
        <v>5.6997</v>
      </c>
      <c r="C2511">
        <v>0.78320000000000001</v>
      </c>
      <c r="D2511">
        <v>3.0103</v>
      </c>
      <c r="E2511">
        <v>3.0122</v>
      </c>
    </row>
    <row r="2512" spans="1:5" x14ac:dyDescent="0.25">
      <c r="A2512">
        <v>249.87700000000001</v>
      </c>
      <c r="B2512">
        <v>5.7065999999999999</v>
      </c>
      <c r="C2512">
        <v>0.78320000000000001</v>
      </c>
      <c r="D2512">
        <v>3.0103</v>
      </c>
      <c r="E2512">
        <v>3.0122</v>
      </c>
    </row>
    <row r="2513" spans="1:5" x14ac:dyDescent="0.25">
      <c r="A2513">
        <v>249.977</v>
      </c>
      <c r="B2513">
        <v>5.7050000000000001</v>
      </c>
      <c r="C2513">
        <v>0.78049999999999997</v>
      </c>
      <c r="D2513">
        <v>3.0103</v>
      </c>
      <c r="E2513">
        <v>3.0122</v>
      </c>
    </row>
    <row r="2514" spans="1:5" x14ac:dyDescent="0.25">
      <c r="A2514">
        <v>250.07599999999999</v>
      </c>
      <c r="B2514">
        <v>5.7104999999999997</v>
      </c>
      <c r="C2514">
        <v>0.78449999999999998</v>
      </c>
      <c r="D2514">
        <v>3.0103</v>
      </c>
      <c r="E2514">
        <v>3.0122</v>
      </c>
    </row>
    <row r="2515" spans="1:5" x14ac:dyDescent="0.25">
      <c r="A2515">
        <v>250.17699999999999</v>
      </c>
      <c r="B2515">
        <v>5.7148000000000003</v>
      </c>
      <c r="C2515">
        <v>0.78380000000000005</v>
      </c>
      <c r="D2515">
        <v>3.0103</v>
      </c>
      <c r="E2515">
        <v>3.0122</v>
      </c>
    </row>
    <row r="2516" spans="1:5" x14ac:dyDescent="0.25">
      <c r="A2516">
        <v>250.27600000000001</v>
      </c>
      <c r="B2516">
        <v>5.7154999999999996</v>
      </c>
      <c r="C2516">
        <v>0.78380000000000005</v>
      </c>
      <c r="D2516">
        <v>3.0103</v>
      </c>
      <c r="E2516">
        <v>3.0122</v>
      </c>
    </row>
    <row r="2517" spans="1:5" x14ac:dyDescent="0.25">
      <c r="A2517">
        <v>250.37700000000001</v>
      </c>
      <c r="B2517">
        <v>5.7240000000000002</v>
      </c>
      <c r="C2517">
        <v>0.78779999999999994</v>
      </c>
      <c r="D2517">
        <v>3.0103</v>
      </c>
      <c r="E2517">
        <v>3.0122</v>
      </c>
    </row>
    <row r="2518" spans="1:5" x14ac:dyDescent="0.25">
      <c r="A2518">
        <v>250.477</v>
      </c>
      <c r="B2518">
        <v>5.7256999999999998</v>
      </c>
      <c r="C2518">
        <v>0.78380000000000005</v>
      </c>
      <c r="D2518">
        <v>3.0103</v>
      </c>
      <c r="E2518">
        <v>3.0122</v>
      </c>
    </row>
    <row r="2519" spans="1:5" x14ac:dyDescent="0.25">
      <c r="A2519">
        <v>250.57599999999999</v>
      </c>
      <c r="B2519">
        <v>5.7316000000000003</v>
      </c>
      <c r="C2519">
        <v>0.78449999999999998</v>
      </c>
      <c r="D2519">
        <v>3.0103</v>
      </c>
      <c r="E2519">
        <v>3.0122</v>
      </c>
    </row>
    <row r="2520" spans="1:5" x14ac:dyDescent="0.25">
      <c r="A2520">
        <v>250.67699999999999</v>
      </c>
      <c r="B2520">
        <v>5.7348999999999997</v>
      </c>
      <c r="C2520">
        <v>0.78380000000000005</v>
      </c>
      <c r="D2520">
        <v>3.0103</v>
      </c>
      <c r="E2520">
        <v>3.0122</v>
      </c>
    </row>
    <row r="2521" spans="1:5" x14ac:dyDescent="0.25">
      <c r="A2521">
        <v>250.77600000000001</v>
      </c>
      <c r="B2521">
        <v>5.7374999999999998</v>
      </c>
      <c r="C2521">
        <v>0.78380000000000005</v>
      </c>
      <c r="D2521">
        <v>3.0103</v>
      </c>
      <c r="E2521">
        <v>3.0122</v>
      </c>
    </row>
    <row r="2522" spans="1:5" x14ac:dyDescent="0.25">
      <c r="A2522">
        <v>250.87700000000001</v>
      </c>
      <c r="B2522">
        <v>5.7431000000000001</v>
      </c>
      <c r="C2522">
        <v>0.78380000000000005</v>
      </c>
      <c r="D2522">
        <v>3.0103</v>
      </c>
      <c r="E2522">
        <v>3.0122</v>
      </c>
    </row>
    <row r="2523" spans="1:5" x14ac:dyDescent="0.25">
      <c r="A2523">
        <v>250.976</v>
      </c>
      <c r="B2523">
        <v>5.7477</v>
      </c>
      <c r="C2523">
        <v>0.78649999999999998</v>
      </c>
      <c r="D2523">
        <v>3.0103</v>
      </c>
      <c r="E2523">
        <v>3.0122</v>
      </c>
    </row>
    <row r="2524" spans="1:5" x14ac:dyDescent="0.25">
      <c r="A2524">
        <v>251.077</v>
      </c>
      <c r="B2524">
        <v>5.7461000000000002</v>
      </c>
      <c r="C2524">
        <v>0.78779999999999994</v>
      </c>
      <c r="D2524">
        <v>3.0103</v>
      </c>
      <c r="E2524">
        <v>3.0122</v>
      </c>
    </row>
    <row r="2525" spans="1:5" x14ac:dyDescent="0.25">
      <c r="A2525">
        <v>251.17699999999999</v>
      </c>
      <c r="B2525">
        <v>5.7503000000000002</v>
      </c>
      <c r="C2525">
        <v>0.78779999999999994</v>
      </c>
      <c r="D2525">
        <v>3.0103</v>
      </c>
      <c r="E2525">
        <v>3.0122</v>
      </c>
    </row>
    <row r="2526" spans="1:5" x14ac:dyDescent="0.25">
      <c r="A2526">
        <v>251.27600000000001</v>
      </c>
      <c r="B2526">
        <v>5.7538999999999998</v>
      </c>
      <c r="C2526">
        <v>0.78520000000000001</v>
      </c>
      <c r="D2526">
        <v>3.0103</v>
      </c>
      <c r="E2526">
        <v>3.0122</v>
      </c>
    </row>
    <row r="2527" spans="1:5" x14ac:dyDescent="0.25">
      <c r="A2527">
        <v>251.376</v>
      </c>
      <c r="B2527">
        <v>5.7561999999999998</v>
      </c>
      <c r="C2527">
        <v>0.78710000000000002</v>
      </c>
      <c r="D2527">
        <v>3.0103</v>
      </c>
      <c r="E2527">
        <v>3.0122</v>
      </c>
    </row>
    <row r="2528" spans="1:5" x14ac:dyDescent="0.25">
      <c r="A2528">
        <v>251.477</v>
      </c>
      <c r="B2528">
        <v>5.7614999999999998</v>
      </c>
      <c r="C2528">
        <v>0.78520000000000001</v>
      </c>
      <c r="D2528">
        <v>3.0103</v>
      </c>
      <c r="E2528">
        <v>3.0122</v>
      </c>
    </row>
    <row r="2529" spans="1:5" x14ac:dyDescent="0.25">
      <c r="A2529">
        <v>251.577</v>
      </c>
      <c r="B2529">
        <v>5.7736999999999998</v>
      </c>
      <c r="C2529">
        <v>0.78649999999999998</v>
      </c>
      <c r="D2529">
        <v>3.0103</v>
      </c>
      <c r="E2529">
        <v>3.0122</v>
      </c>
    </row>
    <row r="2530" spans="1:5" x14ac:dyDescent="0.25">
      <c r="A2530">
        <v>251.67699999999999</v>
      </c>
      <c r="B2530">
        <v>5.7717000000000001</v>
      </c>
      <c r="C2530">
        <v>0.78710000000000002</v>
      </c>
      <c r="D2530">
        <v>3.0103</v>
      </c>
      <c r="E2530">
        <v>3.0122</v>
      </c>
    </row>
    <row r="2531" spans="1:5" x14ac:dyDescent="0.25">
      <c r="A2531">
        <v>251.77699999999999</v>
      </c>
      <c r="B2531">
        <v>5.7720000000000002</v>
      </c>
      <c r="C2531">
        <v>0.78449999999999998</v>
      </c>
      <c r="D2531">
        <v>3.0103</v>
      </c>
      <c r="E2531">
        <v>3.0122</v>
      </c>
    </row>
    <row r="2532" spans="1:5" x14ac:dyDescent="0.25">
      <c r="A2532">
        <v>251.876</v>
      </c>
      <c r="B2532">
        <v>5.7729999999999997</v>
      </c>
      <c r="C2532">
        <v>0.78380000000000005</v>
      </c>
      <c r="D2532">
        <v>3.0103</v>
      </c>
      <c r="E2532">
        <v>3.0122</v>
      </c>
    </row>
    <row r="2533" spans="1:5" x14ac:dyDescent="0.25">
      <c r="A2533">
        <v>251.977</v>
      </c>
      <c r="B2533">
        <v>5.7793000000000001</v>
      </c>
      <c r="C2533">
        <v>0.79039999999999999</v>
      </c>
      <c r="D2533">
        <v>3.0103</v>
      </c>
      <c r="E2533">
        <v>3.0122</v>
      </c>
    </row>
    <row r="2534" spans="1:5" x14ac:dyDescent="0.25">
      <c r="A2534">
        <v>252.07599999999999</v>
      </c>
      <c r="B2534">
        <v>5.7824999999999998</v>
      </c>
      <c r="C2534">
        <v>0.78979999999999995</v>
      </c>
      <c r="D2534">
        <v>3.0103</v>
      </c>
      <c r="E2534">
        <v>3.0122</v>
      </c>
    </row>
    <row r="2535" spans="1:5" x14ac:dyDescent="0.25">
      <c r="A2535">
        <v>252.17699999999999</v>
      </c>
      <c r="B2535">
        <v>5.7870999999999997</v>
      </c>
      <c r="C2535">
        <v>0.78710000000000002</v>
      </c>
      <c r="D2535">
        <v>3.0103</v>
      </c>
      <c r="E2535">
        <v>3.0122</v>
      </c>
    </row>
    <row r="2536" spans="1:5" x14ac:dyDescent="0.25">
      <c r="A2536">
        <v>252.27699999999999</v>
      </c>
      <c r="B2536">
        <v>5.7930999999999999</v>
      </c>
      <c r="C2536">
        <v>0.78910000000000002</v>
      </c>
      <c r="D2536">
        <v>3.0103</v>
      </c>
      <c r="E2536">
        <v>3.0122</v>
      </c>
    </row>
    <row r="2537" spans="1:5" x14ac:dyDescent="0.25">
      <c r="A2537">
        <v>252.376</v>
      </c>
      <c r="B2537">
        <v>5.7967000000000004</v>
      </c>
      <c r="C2537">
        <v>0.79239999999999999</v>
      </c>
      <c r="D2537">
        <v>3.0103</v>
      </c>
      <c r="E2537">
        <v>3.0122</v>
      </c>
    </row>
    <row r="2538" spans="1:5" x14ac:dyDescent="0.25">
      <c r="A2538">
        <v>252.477</v>
      </c>
      <c r="B2538">
        <v>5.8018999999999998</v>
      </c>
      <c r="C2538">
        <v>0.78979999999999995</v>
      </c>
      <c r="D2538">
        <v>3.0103</v>
      </c>
      <c r="E2538">
        <v>3.0122</v>
      </c>
    </row>
    <row r="2539" spans="1:5" x14ac:dyDescent="0.25">
      <c r="A2539">
        <v>252.57599999999999</v>
      </c>
      <c r="B2539">
        <v>5.8036000000000003</v>
      </c>
      <c r="C2539">
        <v>0.78779999999999994</v>
      </c>
      <c r="D2539">
        <v>3.0103</v>
      </c>
      <c r="E2539">
        <v>3.0122</v>
      </c>
    </row>
    <row r="2540" spans="1:5" x14ac:dyDescent="0.25">
      <c r="A2540">
        <v>252.67699999999999</v>
      </c>
      <c r="B2540">
        <v>5.8061999999999996</v>
      </c>
      <c r="C2540">
        <v>0.79039999999999999</v>
      </c>
      <c r="D2540">
        <v>3.0103</v>
      </c>
      <c r="E2540">
        <v>3.0122</v>
      </c>
    </row>
    <row r="2541" spans="1:5" x14ac:dyDescent="0.25">
      <c r="A2541">
        <v>252.77600000000001</v>
      </c>
      <c r="B2541">
        <v>5.8091999999999997</v>
      </c>
      <c r="C2541">
        <v>0.79239999999999999</v>
      </c>
      <c r="D2541">
        <v>3.0103</v>
      </c>
      <c r="E2541">
        <v>3.0122</v>
      </c>
    </row>
    <row r="2542" spans="1:5" x14ac:dyDescent="0.25">
      <c r="A2542">
        <v>252.876</v>
      </c>
      <c r="B2542">
        <v>5.8110999999999997</v>
      </c>
      <c r="C2542">
        <v>0.78979999999999995</v>
      </c>
      <c r="D2542">
        <v>3.0103</v>
      </c>
      <c r="E2542">
        <v>3.0122</v>
      </c>
    </row>
    <row r="2543" spans="1:5" x14ac:dyDescent="0.25">
      <c r="A2543">
        <v>252.977</v>
      </c>
      <c r="B2543">
        <v>5.8209999999999997</v>
      </c>
      <c r="C2543">
        <v>0.78710000000000002</v>
      </c>
      <c r="D2543">
        <v>3.0103</v>
      </c>
      <c r="E2543">
        <v>3.0122</v>
      </c>
    </row>
    <row r="2544" spans="1:5" x14ac:dyDescent="0.25">
      <c r="A2544">
        <v>253.07599999999999</v>
      </c>
      <c r="B2544">
        <v>5.8246000000000002</v>
      </c>
      <c r="C2544">
        <v>0.79039999999999999</v>
      </c>
      <c r="D2544">
        <v>3.0103</v>
      </c>
      <c r="E2544">
        <v>3.0122</v>
      </c>
    </row>
    <row r="2545" spans="1:5" x14ac:dyDescent="0.25">
      <c r="A2545">
        <v>253.17699999999999</v>
      </c>
      <c r="B2545">
        <v>5.8249000000000004</v>
      </c>
      <c r="C2545">
        <v>0.78979999999999995</v>
      </c>
      <c r="D2545">
        <v>3.0103</v>
      </c>
      <c r="E2545">
        <v>3.0122</v>
      </c>
    </row>
    <row r="2546" spans="1:5" x14ac:dyDescent="0.25">
      <c r="A2546">
        <v>253.27600000000001</v>
      </c>
      <c r="B2546">
        <v>5.8318000000000003</v>
      </c>
      <c r="C2546">
        <v>0.79369999999999996</v>
      </c>
      <c r="D2546">
        <v>3.0103</v>
      </c>
      <c r="E2546">
        <v>3.0122</v>
      </c>
    </row>
    <row r="2547" spans="1:5" x14ac:dyDescent="0.25">
      <c r="A2547">
        <v>253.37799999999999</v>
      </c>
      <c r="B2547">
        <v>5.8299000000000003</v>
      </c>
      <c r="C2547">
        <v>0.78839999999999999</v>
      </c>
      <c r="D2547">
        <v>3.0103</v>
      </c>
      <c r="E2547">
        <v>3.0122</v>
      </c>
    </row>
    <row r="2548" spans="1:5" x14ac:dyDescent="0.25">
      <c r="A2548">
        <v>253.477</v>
      </c>
      <c r="B2548">
        <v>5.8301999999999996</v>
      </c>
      <c r="C2548">
        <v>0.79300000000000004</v>
      </c>
      <c r="D2548">
        <v>3.0103</v>
      </c>
      <c r="E2548">
        <v>3.0122</v>
      </c>
    </row>
    <row r="2549" spans="1:5" x14ac:dyDescent="0.25">
      <c r="A2549">
        <v>253.57599999999999</v>
      </c>
      <c r="B2549">
        <v>5.8368000000000002</v>
      </c>
      <c r="C2549">
        <v>0.79300000000000004</v>
      </c>
      <c r="D2549">
        <v>3.0103</v>
      </c>
      <c r="E2549">
        <v>3.0122</v>
      </c>
    </row>
    <row r="2550" spans="1:5" x14ac:dyDescent="0.25">
      <c r="A2550">
        <v>253.67699999999999</v>
      </c>
      <c r="B2550">
        <v>5.8433999999999999</v>
      </c>
      <c r="C2550">
        <v>0.79169999999999996</v>
      </c>
      <c r="D2550">
        <v>3.0103</v>
      </c>
      <c r="E2550">
        <v>3.0122</v>
      </c>
    </row>
    <row r="2551" spans="1:5" x14ac:dyDescent="0.25">
      <c r="A2551">
        <v>253.77600000000001</v>
      </c>
      <c r="B2551">
        <v>5.8426999999999998</v>
      </c>
      <c r="C2551">
        <v>0.79300000000000004</v>
      </c>
      <c r="D2551">
        <v>3.0103</v>
      </c>
      <c r="E2551">
        <v>3.0122</v>
      </c>
    </row>
    <row r="2552" spans="1:5" x14ac:dyDescent="0.25">
      <c r="A2552">
        <v>253.87700000000001</v>
      </c>
      <c r="B2552">
        <v>5.8518999999999997</v>
      </c>
      <c r="C2552">
        <v>0.79369999999999996</v>
      </c>
      <c r="D2552">
        <v>3.0103</v>
      </c>
      <c r="E2552">
        <v>3.0122</v>
      </c>
    </row>
    <row r="2553" spans="1:5" x14ac:dyDescent="0.25">
      <c r="A2553">
        <v>253.977</v>
      </c>
      <c r="B2553">
        <v>5.8518999999999997</v>
      </c>
      <c r="C2553">
        <v>0.79110000000000003</v>
      </c>
      <c r="D2553">
        <v>3.0103</v>
      </c>
      <c r="E2553">
        <v>3.0122</v>
      </c>
    </row>
    <row r="2554" spans="1:5" x14ac:dyDescent="0.25">
      <c r="A2554">
        <v>254.077</v>
      </c>
      <c r="B2554">
        <v>5.8521999999999998</v>
      </c>
      <c r="C2554">
        <v>0.79369999999999996</v>
      </c>
      <c r="D2554">
        <v>3.0103</v>
      </c>
      <c r="E2554">
        <v>3.0121000000000002</v>
      </c>
    </row>
    <row r="2555" spans="1:5" x14ac:dyDescent="0.25">
      <c r="A2555">
        <v>254.17699999999999</v>
      </c>
      <c r="B2555">
        <v>5.8594999999999997</v>
      </c>
      <c r="C2555">
        <v>0.79500000000000004</v>
      </c>
      <c r="D2555">
        <v>3.0102000000000002</v>
      </c>
      <c r="E2555">
        <v>3.0118999999999998</v>
      </c>
    </row>
    <row r="2556" spans="1:5" x14ac:dyDescent="0.25">
      <c r="A2556">
        <v>254.27600000000001</v>
      </c>
      <c r="B2556">
        <v>5.8627000000000002</v>
      </c>
      <c r="C2556">
        <v>0.79169999999999996</v>
      </c>
      <c r="D2556">
        <v>3.0102000000000002</v>
      </c>
      <c r="E2556">
        <v>3.0118999999999998</v>
      </c>
    </row>
    <row r="2557" spans="1:5" x14ac:dyDescent="0.25">
      <c r="A2557">
        <v>254.37700000000001</v>
      </c>
      <c r="B2557">
        <v>5.8659999999999997</v>
      </c>
      <c r="C2557">
        <v>0.79569999999999996</v>
      </c>
      <c r="D2557">
        <v>3.0101</v>
      </c>
      <c r="E2557">
        <v>3.0118999999999998</v>
      </c>
    </row>
    <row r="2558" spans="1:5" x14ac:dyDescent="0.25">
      <c r="A2558">
        <v>254.477</v>
      </c>
      <c r="B2558">
        <v>5.8715999999999999</v>
      </c>
      <c r="C2558">
        <v>0.79369999999999996</v>
      </c>
      <c r="D2558">
        <v>3.01</v>
      </c>
      <c r="E2558">
        <v>3.0118</v>
      </c>
    </row>
    <row r="2559" spans="1:5" x14ac:dyDescent="0.25">
      <c r="A2559">
        <v>254.57599999999999</v>
      </c>
      <c r="B2559">
        <v>5.8719999999999999</v>
      </c>
      <c r="C2559">
        <v>0.79700000000000004</v>
      </c>
      <c r="D2559">
        <v>3.01</v>
      </c>
      <c r="E2559">
        <v>3.0118</v>
      </c>
    </row>
    <row r="2560" spans="1:5" x14ac:dyDescent="0.25">
      <c r="A2560">
        <v>254.67699999999999</v>
      </c>
      <c r="B2560">
        <v>5.8752000000000004</v>
      </c>
      <c r="C2560">
        <v>0.79759999999999998</v>
      </c>
      <c r="D2560">
        <v>3.01</v>
      </c>
      <c r="E2560">
        <v>3.0118</v>
      </c>
    </row>
    <row r="2561" spans="1:5" x14ac:dyDescent="0.25">
      <c r="A2561">
        <v>254.77600000000001</v>
      </c>
      <c r="B2561">
        <v>5.8765999999999998</v>
      </c>
      <c r="C2561">
        <v>0.79300000000000004</v>
      </c>
      <c r="D2561">
        <v>3.01</v>
      </c>
      <c r="E2561">
        <v>3.0116999999999998</v>
      </c>
    </row>
    <row r="2562" spans="1:5" x14ac:dyDescent="0.25">
      <c r="A2562">
        <v>254.876</v>
      </c>
      <c r="B2562">
        <v>5.8756000000000004</v>
      </c>
      <c r="C2562">
        <v>0.79500000000000004</v>
      </c>
      <c r="D2562">
        <v>3.01</v>
      </c>
      <c r="E2562">
        <v>3.0116999999999998</v>
      </c>
    </row>
    <row r="2563" spans="1:5" x14ac:dyDescent="0.25">
      <c r="A2563">
        <v>254.976</v>
      </c>
      <c r="B2563">
        <v>5.8807999999999998</v>
      </c>
      <c r="C2563">
        <v>0.79369999999999996</v>
      </c>
      <c r="D2563">
        <v>3.01</v>
      </c>
      <c r="E2563">
        <v>3.0116000000000001</v>
      </c>
    </row>
    <row r="2564" spans="1:5" x14ac:dyDescent="0.25">
      <c r="A2564">
        <v>255.077</v>
      </c>
      <c r="B2564">
        <v>5.8857999999999997</v>
      </c>
      <c r="C2564">
        <v>0.79500000000000004</v>
      </c>
      <c r="D2564">
        <v>3.01</v>
      </c>
      <c r="E2564">
        <v>3.0116000000000001</v>
      </c>
    </row>
    <row r="2565" spans="1:5" x14ac:dyDescent="0.25">
      <c r="A2565">
        <v>255.17699999999999</v>
      </c>
      <c r="B2565">
        <v>5.8853999999999997</v>
      </c>
      <c r="C2565">
        <v>0.79759999999999998</v>
      </c>
      <c r="D2565">
        <v>3.0099</v>
      </c>
      <c r="E2565">
        <v>3.0114999999999998</v>
      </c>
    </row>
    <row r="2566" spans="1:5" x14ac:dyDescent="0.25">
      <c r="A2566">
        <v>255.27600000000001</v>
      </c>
      <c r="B2566">
        <v>5.8929999999999998</v>
      </c>
      <c r="C2566">
        <v>0.79569999999999996</v>
      </c>
      <c r="D2566">
        <v>3.0097999999999998</v>
      </c>
      <c r="E2566">
        <v>3.0114000000000001</v>
      </c>
    </row>
    <row r="2567" spans="1:5" x14ac:dyDescent="0.25">
      <c r="A2567">
        <v>255.376</v>
      </c>
      <c r="B2567">
        <v>5.8963000000000001</v>
      </c>
      <c r="C2567">
        <v>0.79300000000000004</v>
      </c>
      <c r="D2567">
        <v>3.0097</v>
      </c>
      <c r="E2567">
        <v>3.0112999999999999</v>
      </c>
    </row>
    <row r="2568" spans="1:5" x14ac:dyDescent="0.25">
      <c r="A2568">
        <v>255.477</v>
      </c>
      <c r="B2568">
        <v>5.8945999999999996</v>
      </c>
      <c r="C2568">
        <v>0.79700000000000004</v>
      </c>
      <c r="D2568">
        <v>3.0095999999999998</v>
      </c>
      <c r="E2568">
        <v>3.0112999999999999</v>
      </c>
    </row>
    <row r="2569" spans="1:5" x14ac:dyDescent="0.25">
      <c r="A2569">
        <v>255.577</v>
      </c>
      <c r="B2569">
        <v>5.8973000000000004</v>
      </c>
      <c r="C2569">
        <v>0.79959999999999998</v>
      </c>
      <c r="D2569">
        <v>3.0093000000000001</v>
      </c>
      <c r="E2569">
        <v>3.0110000000000001</v>
      </c>
    </row>
    <row r="2570" spans="1:5" x14ac:dyDescent="0.25">
      <c r="A2570">
        <v>255.67699999999999</v>
      </c>
      <c r="B2570">
        <v>5.8945999999999996</v>
      </c>
      <c r="C2570">
        <v>0.7944</v>
      </c>
      <c r="D2570">
        <v>3.0093000000000001</v>
      </c>
      <c r="E2570">
        <v>3.0110000000000001</v>
      </c>
    </row>
    <row r="2571" spans="1:5" x14ac:dyDescent="0.25">
      <c r="A2571">
        <v>255.77600000000001</v>
      </c>
      <c r="B2571">
        <v>5.8973000000000004</v>
      </c>
      <c r="C2571">
        <v>0.79759999999999998</v>
      </c>
      <c r="D2571">
        <v>3.0091999999999999</v>
      </c>
      <c r="E2571">
        <v>3.0108999999999999</v>
      </c>
    </row>
    <row r="2572" spans="1:5" x14ac:dyDescent="0.25">
      <c r="A2572">
        <v>255.876</v>
      </c>
      <c r="B2572">
        <v>5.8945999999999996</v>
      </c>
      <c r="C2572">
        <v>0.79959999999999998</v>
      </c>
      <c r="D2572">
        <v>3.0091000000000001</v>
      </c>
      <c r="E2572">
        <v>3.0108000000000001</v>
      </c>
    </row>
    <row r="2573" spans="1:5" x14ac:dyDescent="0.25">
      <c r="A2573">
        <v>255.977</v>
      </c>
      <c r="B2573">
        <v>5.9012000000000002</v>
      </c>
      <c r="C2573">
        <v>0.79759999999999998</v>
      </c>
      <c r="D2573">
        <v>3.0089999999999999</v>
      </c>
      <c r="E2573">
        <v>3.0108000000000001</v>
      </c>
    </row>
    <row r="2574" spans="1:5" x14ac:dyDescent="0.25">
      <c r="A2574">
        <v>256.07600000000002</v>
      </c>
      <c r="B2574">
        <v>5.9005999999999998</v>
      </c>
      <c r="C2574">
        <v>0.80089999999999995</v>
      </c>
      <c r="D2574">
        <v>3.0087999999999999</v>
      </c>
      <c r="E2574">
        <v>3.0106000000000002</v>
      </c>
    </row>
    <row r="2575" spans="1:5" x14ac:dyDescent="0.25">
      <c r="A2575">
        <v>256.17700000000002</v>
      </c>
      <c r="B2575">
        <v>5.9021999999999997</v>
      </c>
      <c r="C2575">
        <v>0.79630000000000001</v>
      </c>
      <c r="D2575">
        <v>3.0087000000000002</v>
      </c>
      <c r="E2575">
        <v>3.0105</v>
      </c>
    </row>
    <row r="2576" spans="1:5" x14ac:dyDescent="0.25">
      <c r="A2576">
        <v>256.27699999999999</v>
      </c>
      <c r="B2576">
        <v>5.9035000000000002</v>
      </c>
      <c r="C2576">
        <v>0.79630000000000001</v>
      </c>
      <c r="D2576">
        <v>3.0084</v>
      </c>
      <c r="E2576">
        <v>3.0103</v>
      </c>
    </row>
    <row r="2577" spans="1:5" x14ac:dyDescent="0.25">
      <c r="A2577">
        <v>256.37599999999998</v>
      </c>
      <c r="B2577">
        <v>5.8975999999999997</v>
      </c>
      <c r="C2577">
        <v>0.79900000000000004</v>
      </c>
      <c r="D2577">
        <v>3.0084</v>
      </c>
      <c r="E2577">
        <v>3.0101</v>
      </c>
    </row>
    <row r="2578" spans="1:5" x14ac:dyDescent="0.25">
      <c r="A2578">
        <v>256.47699999999998</v>
      </c>
      <c r="B2578">
        <v>5.8940000000000001</v>
      </c>
      <c r="C2578">
        <v>0.79900000000000004</v>
      </c>
      <c r="D2578">
        <v>3.0076999999999998</v>
      </c>
      <c r="E2578">
        <v>3.0097</v>
      </c>
    </row>
    <row r="2579" spans="1:5" x14ac:dyDescent="0.25">
      <c r="A2579">
        <v>256.57600000000002</v>
      </c>
      <c r="B2579">
        <v>5.8784999999999998</v>
      </c>
      <c r="C2579">
        <v>0.79900000000000004</v>
      </c>
      <c r="D2579">
        <v>3.0072999999999999</v>
      </c>
      <c r="E2579">
        <v>3.0095000000000001</v>
      </c>
    </row>
    <row r="2580" spans="1:5" x14ac:dyDescent="0.25">
      <c r="A2580">
        <v>256.67700000000002</v>
      </c>
      <c r="B2580">
        <v>5.8578000000000001</v>
      </c>
      <c r="C2580">
        <v>0.79900000000000004</v>
      </c>
      <c r="D2580">
        <v>3.0066000000000002</v>
      </c>
      <c r="E2580">
        <v>3.0087999999999999</v>
      </c>
    </row>
    <row r="2581" spans="1:5" x14ac:dyDescent="0.25">
      <c r="A2581">
        <v>256.77600000000001</v>
      </c>
      <c r="B2581">
        <v>5.8341000000000003</v>
      </c>
      <c r="C2581">
        <v>0.80159999999999998</v>
      </c>
      <c r="D2581">
        <v>3.0057999999999998</v>
      </c>
      <c r="E2581">
        <v>3.0078999999999998</v>
      </c>
    </row>
    <row r="2582" spans="1:5" x14ac:dyDescent="0.25">
      <c r="A2582">
        <v>256.87599999999998</v>
      </c>
      <c r="B2582">
        <v>5.8262999999999998</v>
      </c>
      <c r="C2582">
        <v>0.79959999999999998</v>
      </c>
      <c r="D2582">
        <v>3.0053000000000001</v>
      </c>
      <c r="E2582">
        <v>3.0076000000000001</v>
      </c>
    </row>
    <row r="2583" spans="1:5" x14ac:dyDescent="0.25">
      <c r="A2583">
        <v>256.97699999999998</v>
      </c>
      <c r="B2583">
        <v>5.8167</v>
      </c>
      <c r="C2583">
        <v>0.80089999999999995</v>
      </c>
      <c r="D2583">
        <v>3.0045000000000002</v>
      </c>
      <c r="E2583">
        <v>3.0066000000000002</v>
      </c>
    </row>
    <row r="2584" spans="1:5" x14ac:dyDescent="0.25">
      <c r="A2584">
        <v>257.07600000000002</v>
      </c>
      <c r="B2584">
        <v>5.8128000000000002</v>
      </c>
      <c r="C2584">
        <v>0.80089999999999995</v>
      </c>
      <c r="D2584">
        <v>3.0041000000000002</v>
      </c>
      <c r="E2584">
        <v>3.0066000000000002</v>
      </c>
    </row>
    <row r="2585" spans="1:5" x14ac:dyDescent="0.25">
      <c r="A2585">
        <v>257.17700000000002</v>
      </c>
      <c r="B2585">
        <v>5.8018999999999998</v>
      </c>
      <c r="C2585">
        <v>0.80089999999999995</v>
      </c>
      <c r="D2585">
        <v>3.0036</v>
      </c>
      <c r="E2585">
        <v>3.0059999999999998</v>
      </c>
    </row>
    <row r="2586" spans="1:5" x14ac:dyDescent="0.25">
      <c r="A2586">
        <v>257.27600000000001</v>
      </c>
      <c r="B2586">
        <v>5.798</v>
      </c>
      <c r="C2586">
        <v>0.80620000000000003</v>
      </c>
      <c r="D2586">
        <v>3.0036</v>
      </c>
      <c r="E2586">
        <v>3.0055999999999998</v>
      </c>
    </row>
    <row r="2587" spans="1:5" x14ac:dyDescent="0.25">
      <c r="A2587">
        <v>257.37599999999998</v>
      </c>
      <c r="B2587">
        <v>5.7949999999999999</v>
      </c>
      <c r="C2587">
        <v>0.80220000000000002</v>
      </c>
      <c r="D2587">
        <v>3.0032999999999999</v>
      </c>
      <c r="E2587">
        <v>3.0053999999999998</v>
      </c>
    </row>
    <row r="2588" spans="1:5" x14ac:dyDescent="0.25">
      <c r="A2588">
        <v>257.47699999999998</v>
      </c>
      <c r="B2588">
        <v>5.7897999999999996</v>
      </c>
      <c r="C2588">
        <v>0.80159999999999998</v>
      </c>
      <c r="D2588">
        <v>3.0026999999999999</v>
      </c>
      <c r="E2588">
        <v>3.0051000000000001</v>
      </c>
    </row>
    <row r="2589" spans="1:5" x14ac:dyDescent="0.25">
      <c r="A2589">
        <v>257.57600000000002</v>
      </c>
      <c r="B2589">
        <v>5.7828999999999997</v>
      </c>
      <c r="C2589">
        <v>0.80220000000000002</v>
      </c>
      <c r="D2589">
        <v>3.0026999999999999</v>
      </c>
      <c r="E2589">
        <v>3.0051000000000001</v>
      </c>
    </row>
    <row r="2590" spans="1:5" x14ac:dyDescent="0.25">
      <c r="A2590">
        <v>257.67700000000002</v>
      </c>
      <c r="B2590">
        <v>5.7865000000000002</v>
      </c>
      <c r="C2590">
        <v>0.8075</v>
      </c>
      <c r="D2590">
        <v>3.0026999999999999</v>
      </c>
      <c r="E2590">
        <v>3.0051000000000001</v>
      </c>
    </row>
    <row r="2591" spans="1:5" x14ac:dyDescent="0.25">
      <c r="A2591">
        <v>257.77600000000001</v>
      </c>
      <c r="B2591">
        <v>5.7842000000000002</v>
      </c>
      <c r="C2591">
        <v>0.79959999999999998</v>
      </c>
      <c r="D2591">
        <v>3.0026999999999999</v>
      </c>
      <c r="E2591">
        <v>3.0051000000000001</v>
      </c>
    </row>
    <row r="2592" spans="1:5" x14ac:dyDescent="0.25">
      <c r="A2592">
        <v>257.87700000000001</v>
      </c>
      <c r="B2592">
        <v>5.7877999999999998</v>
      </c>
      <c r="C2592">
        <v>0.80289999999999995</v>
      </c>
      <c r="D2592">
        <v>3.0023</v>
      </c>
      <c r="E2592">
        <v>3.0045000000000002</v>
      </c>
    </row>
    <row r="2593" spans="1:5" x14ac:dyDescent="0.25">
      <c r="A2593">
        <v>257.97699999999998</v>
      </c>
      <c r="B2593">
        <v>5.7835000000000001</v>
      </c>
      <c r="C2593">
        <v>0.79569999999999996</v>
      </c>
      <c r="D2593">
        <v>3.0022000000000002</v>
      </c>
      <c r="E2593">
        <v>3.0042</v>
      </c>
    </row>
    <row r="2594" spans="1:5" x14ac:dyDescent="0.25">
      <c r="A2594">
        <v>258.07600000000002</v>
      </c>
      <c r="B2594">
        <v>5.7789000000000001</v>
      </c>
      <c r="C2594">
        <v>0.80220000000000002</v>
      </c>
      <c r="D2594">
        <v>3.0022000000000002</v>
      </c>
      <c r="E2594">
        <v>3.004</v>
      </c>
    </row>
    <row r="2595" spans="1:5" x14ac:dyDescent="0.25">
      <c r="A2595">
        <v>258.17700000000002</v>
      </c>
      <c r="B2595">
        <v>5.7770000000000001</v>
      </c>
      <c r="C2595">
        <v>0.80489999999999995</v>
      </c>
      <c r="D2595">
        <v>3.0019</v>
      </c>
      <c r="E2595">
        <v>3.0038</v>
      </c>
    </row>
    <row r="2596" spans="1:5" x14ac:dyDescent="0.25">
      <c r="A2596">
        <v>258.27600000000001</v>
      </c>
      <c r="B2596">
        <v>5.7808999999999999</v>
      </c>
      <c r="C2596">
        <v>0.80420000000000003</v>
      </c>
      <c r="D2596">
        <v>3.0019</v>
      </c>
      <c r="E2596">
        <v>3.0038</v>
      </c>
    </row>
    <row r="2597" spans="1:5" x14ac:dyDescent="0.25">
      <c r="A2597">
        <v>258.37700000000001</v>
      </c>
      <c r="B2597">
        <v>5.77</v>
      </c>
      <c r="C2597">
        <v>0.80420000000000003</v>
      </c>
      <c r="D2597">
        <v>3.0013999999999998</v>
      </c>
      <c r="E2597">
        <v>3.0036999999999998</v>
      </c>
    </row>
    <row r="2598" spans="1:5" x14ac:dyDescent="0.25">
      <c r="A2598">
        <v>258.47699999999998</v>
      </c>
      <c r="B2598">
        <v>5.7732999999999999</v>
      </c>
      <c r="C2598">
        <v>0.80159999999999998</v>
      </c>
      <c r="D2598">
        <v>3.0013999999999998</v>
      </c>
      <c r="E2598">
        <v>3.0034000000000001</v>
      </c>
    </row>
    <row r="2599" spans="1:5" x14ac:dyDescent="0.25">
      <c r="A2599">
        <v>258.577</v>
      </c>
      <c r="B2599">
        <v>5.7732999999999999</v>
      </c>
      <c r="C2599">
        <v>0.80420000000000003</v>
      </c>
      <c r="D2599">
        <v>3.0013999999999998</v>
      </c>
      <c r="E2599">
        <v>3.0032000000000001</v>
      </c>
    </row>
    <row r="2600" spans="1:5" x14ac:dyDescent="0.25">
      <c r="A2600">
        <v>258.67700000000002</v>
      </c>
      <c r="B2600">
        <v>5.7789000000000001</v>
      </c>
      <c r="C2600">
        <v>0.80159999999999998</v>
      </c>
      <c r="D2600">
        <v>3.0011000000000001</v>
      </c>
      <c r="E2600">
        <v>3.0030999999999999</v>
      </c>
    </row>
    <row r="2601" spans="1:5" x14ac:dyDescent="0.25">
      <c r="A2601">
        <v>258.77600000000001</v>
      </c>
      <c r="B2601">
        <v>5.7786</v>
      </c>
      <c r="C2601">
        <v>0.80359999999999998</v>
      </c>
      <c r="D2601">
        <v>3.0011000000000001</v>
      </c>
      <c r="E2601">
        <v>3.0030999999999999</v>
      </c>
    </row>
    <row r="2602" spans="1:5" x14ac:dyDescent="0.25">
      <c r="A2602">
        <v>258.87599999999998</v>
      </c>
      <c r="B2602">
        <v>5.7755999999999998</v>
      </c>
      <c r="C2602">
        <v>0.80289999999999995</v>
      </c>
      <c r="D2602">
        <v>3.0011000000000001</v>
      </c>
      <c r="E2602">
        <v>3.0030999999999999</v>
      </c>
    </row>
    <row r="2603" spans="1:5" x14ac:dyDescent="0.25">
      <c r="A2603">
        <v>258.976</v>
      </c>
      <c r="B2603">
        <v>5.7763</v>
      </c>
      <c r="C2603">
        <v>0.80420000000000003</v>
      </c>
      <c r="D2603">
        <v>3.0011000000000001</v>
      </c>
      <c r="E2603">
        <v>3.0030999999999999</v>
      </c>
    </row>
    <row r="2604" spans="1:5" x14ac:dyDescent="0.25">
      <c r="A2604">
        <v>259.077</v>
      </c>
      <c r="B2604">
        <v>5.7727000000000004</v>
      </c>
      <c r="C2604">
        <v>0.80679999999999996</v>
      </c>
      <c r="D2604">
        <v>3.0011000000000001</v>
      </c>
      <c r="E2604">
        <v>3.0026000000000002</v>
      </c>
    </row>
    <row r="2605" spans="1:5" x14ac:dyDescent="0.25">
      <c r="A2605">
        <v>259.17700000000002</v>
      </c>
      <c r="B2605">
        <v>5.7747000000000002</v>
      </c>
      <c r="C2605">
        <v>0.80289999999999995</v>
      </c>
      <c r="D2605">
        <v>3.0005999999999999</v>
      </c>
      <c r="E2605">
        <v>3.0024999999999999</v>
      </c>
    </row>
    <row r="2606" spans="1:5" x14ac:dyDescent="0.25">
      <c r="A2606">
        <v>259.27699999999999</v>
      </c>
      <c r="B2606">
        <v>5.7786</v>
      </c>
      <c r="C2606">
        <v>0.80489999999999995</v>
      </c>
      <c r="D2606">
        <v>3.0003000000000002</v>
      </c>
      <c r="E2606">
        <v>3.0022000000000002</v>
      </c>
    </row>
    <row r="2607" spans="1:5" x14ac:dyDescent="0.25">
      <c r="A2607">
        <v>259.37599999999998</v>
      </c>
      <c r="B2607">
        <v>5.7720000000000002</v>
      </c>
      <c r="C2607">
        <v>0.80420000000000003</v>
      </c>
      <c r="D2607">
        <v>3.0003000000000002</v>
      </c>
      <c r="E2607">
        <v>3.0022000000000002</v>
      </c>
    </row>
    <row r="2608" spans="1:5" x14ac:dyDescent="0.25">
      <c r="A2608">
        <v>259.47699999999998</v>
      </c>
      <c r="B2608">
        <v>5.7690999999999999</v>
      </c>
      <c r="C2608">
        <v>0.80679999999999996</v>
      </c>
      <c r="D2608">
        <v>3.0001000000000002</v>
      </c>
      <c r="E2608">
        <v>3.0021</v>
      </c>
    </row>
    <row r="2609" spans="1:5" x14ac:dyDescent="0.25">
      <c r="A2609">
        <v>259.577</v>
      </c>
      <c r="B2609">
        <v>5.7732999999999999</v>
      </c>
      <c r="C2609">
        <v>0.80620000000000003</v>
      </c>
      <c r="D2609">
        <v>2.9998999999999998</v>
      </c>
      <c r="E2609">
        <v>3.0019</v>
      </c>
    </row>
    <row r="2610" spans="1:5" x14ac:dyDescent="0.25">
      <c r="A2610">
        <v>259.67700000000002</v>
      </c>
      <c r="B2610">
        <v>5.7743000000000002</v>
      </c>
      <c r="C2610">
        <v>0.8095</v>
      </c>
      <c r="D2610">
        <v>2.9996999999999998</v>
      </c>
      <c r="E2610">
        <v>3.0019</v>
      </c>
    </row>
    <row r="2611" spans="1:5" x14ac:dyDescent="0.25">
      <c r="A2611">
        <v>259.77699999999999</v>
      </c>
      <c r="B2611">
        <v>5.7755999999999998</v>
      </c>
      <c r="C2611">
        <v>0.80549999999999999</v>
      </c>
      <c r="D2611">
        <v>2.9996999999999998</v>
      </c>
      <c r="E2611">
        <v>3.0017999999999998</v>
      </c>
    </row>
    <row r="2612" spans="1:5" x14ac:dyDescent="0.25">
      <c r="A2612">
        <v>259.87599999999998</v>
      </c>
      <c r="B2612">
        <v>5.7759999999999998</v>
      </c>
      <c r="C2612">
        <v>0.80679999999999996</v>
      </c>
      <c r="D2612">
        <v>2.9996999999999998</v>
      </c>
      <c r="E2612">
        <v>3.0017999999999998</v>
      </c>
    </row>
    <row r="2613" spans="1:5" x14ac:dyDescent="0.25">
      <c r="A2613">
        <v>259.97699999999998</v>
      </c>
      <c r="B2613">
        <v>5.7752999999999997</v>
      </c>
      <c r="C2613">
        <v>0.80359999999999998</v>
      </c>
      <c r="D2613">
        <v>2.9996</v>
      </c>
      <c r="E2613">
        <v>3.0013999999999998</v>
      </c>
    </row>
    <row r="2614" spans="1:5" x14ac:dyDescent="0.25">
      <c r="A2614">
        <v>260.07600000000002</v>
      </c>
      <c r="B2614">
        <v>5.7755999999999998</v>
      </c>
      <c r="C2614">
        <v>0.8095</v>
      </c>
      <c r="D2614">
        <v>2.9996</v>
      </c>
      <c r="E2614">
        <v>3.0013999999999998</v>
      </c>
    </row>
    <row r="2615" spans="1:5" x14ac:dyDescent="0.25">
      <c r="A2615">
        <v>260.17700000000002</v>
      </c>
      <c r="B2615">
        <v>5.7736999999999998</v>
      </c>
      <c r="C2615">
        <v>0.80820000000000003</v>
      </c>
      <c r="D2615">
        <v>2.9994000000000001</v>
      </c>
      <c r="E2615">
        <v>3.0009999999999999</v>
      </c>
    </row>
    <row r="2616" spans="1:5" x14ac:dyDescent="0.25">
      <c r="A2616">
        <v>260.27699999999999</v>
      </c>
      <c r="B2616">
        <v>5.7766000000000002</v>
      </c>
      <c r="C2616">
        <v>0.81210000000000004</v>
      </c>
      <c r="D2616">
        <v>2.9990000000000001</v>
      </c>
      <c r="E2616">
        <v>3.0009999999999999</v>
      </c>
    </row>
    <row r="2617" spans="1:5" x14ac:dyDescent="0.25">
      <c r="A2617">
        <v>260.37599999999998</v>
      </c>
      <c r="B2617">
        <v>5.7775999999999996</v>
      </c>
      <c r="C2617">
        <v>0.8075</v>
      </c>
      <c r="D2617">
        <v>2.9988999999999999</v>
      </c>
      <c r="E2617">
        <v>3.0009000000000001</v>
      </c>
    </row>
    <row r="2618" spans="1:5" x14ac:dyDescent="0.25">
      <c r="A2618">
        <v>260.47699999999998</v>
      </c>
      <c r="B2618">
        <v>5.7732999999999999</v>
      </c>
      <c r="C2618">
        <v>0.81079999999999997</v>
      </c>
      <c r="D2618">
        <v>2.9988999999999999</v>
      </c>
      <c r="E2618">
        <v>3.0005999999999999</v>
      </c>
    </row>
    <row r="2619" spans="1:5" x14ac:dyDescent="0.25">
      <c r="A2619">
        <v>260.57600000000002</v>
      </c>
      <c r="B2619">
        <v>5.7706999999999997</v>
      </c>
      <c r="C2619">
        <v>0.8095</v>
      </c>
      <c r="D2619">
        <v>2.9988999999999999</v>
      </c>
      <c r="E2619">
        <v>3.0005999999999999</v>
      </c>
    </row>
    <row r="2620" spans="1:5" x14ac:dyDescent="0.25">
      <c r="A2620">
        <v>260.67700000000002</v>
      </c>
      <c r="B2620">
        <v>5.7747000000000002</v>
      </c>
      <c r="C2620">
        <v>0.8075</v>
      </c>
      <c r="D2620">
        <v>2.9984000000000002</v>
      </c>
      <c r="E2620">
        <v>3.0004</v>
      </c>
    </row>
    <row r="2621" spans="1:5" x14ac:dyDescent="0.25">
      <c r="A2621">
        <v>260.77600000000001</v>
      </c>
      <c r="B2621">
        <v>5.7704000000000004</v>
      </c>
      <c r="C2621">
        <v>0.81079999999999997</v>
      </c>
      <c r="D2621">
        <v>2.9984000000000002</v>
      </c>
      <c r="E2621">
        <v>3.0003000000000002</v>
      </c>
    </row>
    <row r="2622" spans="1:5" x14ac:dyDescent="0.25">
      <c r="A2622">
        <v>260.87599999999998</v>
      </c>
      <c r="B2622">
        <v>5.7743000000000002</v>
      </c>
      <c r="C2622">
        <v>0.81010000000000004</v>
      </c>
      <c r="D2622">
        <v>2.9982000000000002</v>
      </c>
      <c r="E2622">
        <v>3.0001000000000002</v>
      </c>
    </row>
    <row r="2623" spans="1:5" x14ac:dyDescent="0.25">
      <c r="A2623">
        <v>260.97699999999998</v>
      </c>
      <c r="B2623">
        <v>5.7690999999999999</v>
      </c>
      <c r="C2623">
        <v>0.81010000000000004</v>
      </c>
      <c r="D2623">
        <v>2.9981</v>
      </c>
      <c r="E2623">
        <v>3</v>
      </c>
    </row>
    <row r="2624" spans="1:5" x14ac:dyDescent="0.25">
      <c r="A2624">
        <v>261.07600000000002</v>
      </c>
      <c r="B2624">
        <v>5.7713999999999999</v>
      </c>
      <c r="C2624">
        <v>0.81079999999999997</v>
      </c>
      <c r="D2624">
        <v>2.9981</v>
      </c>
      <c r="E2624">
        <v>2.9998</v>
      </c>
    </row>
    <row r="2625" spans="1:5" x14ac:dyDescent="0.25">
      <c r="A2625">
        <v>261.17700000000002</v>
      </c>
      <c r="B2625">
        <v>5.7727000000000004</v>
      </c>
      <c r="C2625">
        <v>0.81279999999999997</v>
      </c>
      <c r="D2625">
        <v>2.9979</v>
      </c>
      <c r="E2625">
        <v>2.9998</v>
      </c>
    </row>
    <row r="2626" spans="1:5" x14ac:dyDescent="0.25">
      <c r="A2626">
        <v>261.27600000000001</v>
      </c>
      <c r="B2626">
        <v>5.77</v>
      </c>
      <c r="C2626">
        <v>0.81340000000000001</v>
      </c>
      <c r="D2626">
        <v>2.9977999999999998</v>
      </c>
      <c r="E2626">
        <v>2.9996999999999998</v>
      </c>
    </row>
    <row r="2627" spans="1:5" x14ac:dyDescent="0.25">
      <c r="A2627">
        <v>261.37599999999998</v>
      </c>
      <c r="B2627">
        <v>5.7690999999999999</v>
      </c>
      <c r="C2627">
        <v>0.8095</v>
      </c>
      <c r="D2627">
        <v>2.9975999999999998</v>
      </c>
      <c r="E2627">
        <v>2.9994999999999998</v>
      </c>
    </row>
    <row r="2628" spans="1:5" x14ac:dyDescent="0.25">
      <c r="A2628">
        <v>261.47699999999998</v>
      </c>
      <c r="B2628">
        <v>5.7732999999999999</v>
      </c>
      <c r="C2628">
        <v>0.81079999999999997</v>
      </c>
      <c r="D2628">
        <v>2.9975000000000001</v>
      </c>
      <c r="E2628">
        <v>2.9992999999999999</v>
      </c>
    </row>
    <row r="2629" spans="1:5" x14ac:dyDescent="0.25">
      <c r="A2629">
        <v>261.57600000000002</v>
      </c>
      <c r="B2629">
        <v>5.7683999999999997</v>
      </c>
      <c r="C2629">
        <v>0.80879999999999996</v>
      </c>
      <c r="D2629">
        <v>2.9973000000000001</v>
      </c>
      <c r="E2629">
        <v>2.9992999999999999</v>
      </c>
    </row>
    <row r="2630" spans="1:5" x14ac:dyDescent="0.25">
      <c r="A2630">
        <v>261.67700000000002</v>
      </c>
      <c r="B2630">
        <v>5.7622</v>
      </c>
      <c r="C2630">
        <v>0.81410000000000005</v>
      </c>
      <c r="D2630">
        <v>2.9971000000000001</v>
      </c>
      <c r="E2630">
        <v>2.9992000000000001</v>
      </c>
    </row>
    <row r="2631" spans="1:5" x14ac:dyDescent="0.25">
      <c r="A2631">
        <v>261.77600000000001</v>
      </c>
      <c r="B2631">
        <v>5.7674000000000003</v>
      </c>
      <c r="C2631">
        <v>0.8095</v>
      </c>
      <c r="D2631">
        <v>2.9971000000000001</v>
      </c>
      <c r="E2631">
        <v>2.9990999999999999</v>
      </c>
    </row>
    <row r="2632" spans="1:5" x14ac:dyDescent="0.25">
      <c r="A2632">
        <v>261.87700000000001</v>
      </c>
      <c r="B2632">
        <v>5.7686999999999999</v>
      </c>
      <c r="C2632">
        <v>0.81079999999999997</v>
      </c>
      <c r="D2632">
        <v>2.9967999999999999</v>
      </c>
      <c r="E2632">
        <v>2.9990999999999999</v>
      </c>
    </row>
    <row r="2633" spans="1:5" x14ac:dyDescent="0.25">
      <c r="A2633">
        <v>261.97699999999998</v>
      </c>
      <c r="B2633">
        <v>5.7704000000000004</v>
      </c>
      <c r="C2633">
        <v>0.81279999999999997</v>
      </c>
      <c r="D2633">
        <v>2.9967999999999999</v>
      </c>
      <c r="E2633">
        <v>2.9988999999999999</v>
      </c>
    </row>
    <row r="2634" spans="1:5" x14ac:dyDescent="0.25">
      <c r="A2634">
        <v>262.07600000000002</v>
      </c>
      <c r="B2634">
        <v>5.7694000000000001</v>
      </c>
      <c r="C2634">
        <v>0.81210000000000004</v>
      </c>
      <c r="D2634">
        <v>2.9967999999999999</v>
      </c>
      <c r="E2634">
        <v>2.9988000000000001</v>
      </c>
    </row>
    <row r="2635" spans="1:5" x14ac:dyDescent="0.25">
      <c r="A2635">
        <v>262.17700000000002</v>
      </c>
      <c r="B2635">
        <v>5.7671000000000001</v>
      </c>
      <c r="C2635">
        <v>0.81010000000000004</v>
      </c>
      <c r="D2635">
        <v>2.9965000000000002</v>
      </c>
      <c r="E2635">
        <v>2.9986000000000002</v>
      </c>
    </row>
    <row r="2636" spans="1:5" x14ac:dyDescent="0.25">
      <c r="A2636">
        <v>262.27600000000001</v>
      </c>
      <c r="B2636">
        <v>5.77</v>
      </c>
      <c r="C2636">
        <v>0.81340000000000001</v>
      </c>
      <c r="D2636">
        <v>2.9965000000000002</v>
      </c>
      <c r="E2636">
        <v>2.9986000000000002</v>
      </c>
    </row>
    <row r="2637" spans="1:5" x14ac:dyDescent="0.25">
      <c r="A2637">
        <v>262.37700000000001</v>
      </c>
      <c r="B2637">
        <v>5.7690999999999999</v>
      </c>
      <c r="C2637">
        <v>0.81279999999999997</v>
      </c>
      <c r="D2637">
        <v>2.9961000000000002</v>
      </c>
      <c r="E2637">
        <v>2.9986000000000002</v>
      </c>
    </row>
    <row r="2638" spans="1:5" x14ac:dyDescent="0.25">
      <c r="A2638">
        <v>262.47699999999998</v>
      </c>
      <c r="B2638">
        <v>5.7683999999999997</v>
      </c>
      <c r="C2638">
        <v>0.8115</v>
      </c>
      <c r="D2638">
        <v>2.9961000000000002</v>
      </c>
      <c r="E2638">
        <v>2.9986000000000002</v>
      </c>
    </row>
    <row r="2639" spans="1:5" x14ac:dyDescent="0.25">
      <c r="A2639">
        <v>262.577</v>
      </c>
      <c r="B2639">
        <v>5.7717000000000001</v>
      </c>
      <c r="C2639">
        <v>0.81340000000000001</v>
      </c>
      <c r="D2639">
        <v>2.9961000000000002</v>
      </c>
      <c r="E2639">
        <v>2.9980000000000002</v>
      </c>
    </row>
    <row r="2640" spans="1:5" x14ac:dyDescent="0.25">
      <c r="A2640">
        <v>262.67700000000002</v>
      </c>
      <c r="B2640">
        <v>5.77</v>
      </c>
      <c r="C2640">
        <v>0.81340000000000001</v>
      </c>
      <c r="D2640">
        <v>2.9958999999999998</v>
      </c>
      <c r="E2640">
        <v>2.9980000000000002</v>
      </c>
    </row>
    <row r="2641" spans="1:5" x14ac:dyDescent="0.25">
      <c r="A2641">
        <v>262.77600000000001</v>
      </c>
      <c r="B2641">
        <v>5.7752999999999997</v>
      </c>
      <c r="C2641">
        <v>0.81340000000000001</v>
      </c>
      <c r="D2641">
        <v>2.9958999999999998</v>
      </c>
      <c r="E2641">
        <v>2.9979</v>
      </c>
    </row>
    <row r="2642" spans="1:5" x14ac:dyDescent="0.25">
      <c r="A2642">
        <v>262.87599999999998</v>
      </c>
      <c r="B2642">
        <v>5.7667999999999999</v>
      </c>
      <c r="C2642">
        <v>0.81610000000000005</v>
      </c>
      <c r="D2642">
        <v>2.9958999999999998</v>
      </c>
      <c r="E2642">
        <v>2.9977</v>
      </c>
    </row>
    <row r="2643" spans="1:5" x14ac:dyDescent="0.25">
      <c r="A2643">
        <v>262.976</v>
      </c>
      <c r="B2643">
        <v>5.7694000000000001</v>
      </c>
      <c r="C2643">
        <v>0.81079999999999997</v>
      </c>
      <c r="D2643">
        <v>2.9958</v>
      </c>
      <c r="E2643">
        <v>2.9977</v>
      </c>
    </row>
    <row r="2644" spans="1:5" x14ac:dyDescent="0.25">
      <c r="A2644">
        <v>263.077</v>
      </c>
      <c r="B2644">
        <v>5.7680999999999996</v>
      </c>
      <c r="C2644">
        <v>0.81610000000000005</v>
      </c>
      <c r="D2644">
        <v>2.9956999999999998</v>
      </c>
      <c r="E2644">
        <v>2.9975999999999998</v>
      </c>
    </row>
    <row r="2645" spans="1:5" x14ac:dyDescent="0.25">
      <c r="A2645">
        <v>263.17700000000002</v>
      </c>
      <c r="B2645">
        <v>5.7736999999999998</v>
      </c>
      <c r="C2645">
        <v>0.81540000000000001</v>
      </c>
      <c r="D2645">
        <v>2.9956</v>
      </c>
      <c r="E2645">
        <v>2.9975000000000001</v>
      </c>
    </row>
    <row r="2646" spans="1:5" x14ac:dyDescent="0.25">
      <c r="A2646">
        <v>263.27600000000001</v>
      </c>
      <c r="B2646">
        <v>5.7674000000000003</v>
      </c>
      <c r="C2646">
        <v>0.81669999999999998</v>
      </c>
      <c r="D2646">
        <v>2.9956</v>
      </c>
      <c r="E2646">
        <v>2.9973000000000001</v>
      </c>
    </row>
    <row r="2647" spans="1:5" x14ac:dyDescent="0.25">
      <c r="A2647">
        <v>263.37599999999998</v>
      </c>
      <c r="B2647">
        <v>5.7759999999999998</v>
      </c>
      <c r="C2647">
        <v>0.81469999999999998</v>
      </c>
      <c r="D2647">
        <v>2.9954000000000001</v>
      </c>
      <c r="E2647">
        <v>2.9971999999999999</v>
      </c>
    </row>
    <row r="2648" spans="1:5" x14ac:dyDescent="0.25">
      <c r="A2648">
        <v>263.47699999999998</v>
      </c>
      <c r="B2648">
        <v>5.7717000000000001</v>
      </c>
      <c r="C2648">
        <v>0.81669999999999998</v>
      </c>
      <c r="D2648">
        <v>2.9954000000000001</v>
      </c>
      <c r="E2648">
        <v>2.9971999999999999</v>
      </c>
    </row>
    <row r="2649" spans="1:5" x14ac:dyDescent="0.25">
      <c r="A2649">
        <v>263.577</v>
      </c>
      <c r="B2649">
        <v>5.7717000000000001</v>
      </c>
      <c r="C2649">
        <v>0.81869999999999998</v>
      </c>
      <c r="D2649">
        <v>2.9950999999999999</v>
      </c>
      <c r="E2649">
        <v>2.9967999999999999</v>
      </c>
    </row>
    <row r="2650" spans="1:5" x14ac:dyDescent="0.25">
      <c r="A2650">
        <v>263.67700000000002</v>
      </c>
      <c r="B2650">
        <v>5.7709999999999999</v>
      </c>
      <c r="C2650">
        <v>0.81540000000000001</v>
      </c>
      <c r="D2650">
        <v>2.9948999999999999</v>
      </c>
      <c r="E2650">
        <v>2.9967999999999999</v>
      </c>
    </row>
    <row r="2651" spans="1:5" x14ac:dyDescent="0.25">
      <c r="A2651">
        <v>263.77699999999999</v>
      </c>
      <c r="B2651">
        <v>5.7729999999999997</v>
      </c>
      <c r="C2651">
        <v>0.81540000000000001</v>
      </c>
      <c r="D2651">
        <v>2.9948000000000001</v>
      </c>
      <c r="E2651">
        <v>2.9965999999999999</v>
      </c>
    </row>
    <row r="2652" spans="1:5" x14ac:dyDescent="0.25">
      <c r="A2652">
        <v>263.87599999999998</v>
      </c>
      <c r="B2652">
        <v>5.7752999999999997</v>
      </c>
      <c r="C2652">
        <v>0.81610000000000005</v>
      </c>
      <c r="D2652">
        <v>2.9948000000000001</v>
      </c>
      <c r="E2652">
        <v>2.9965999999999999</v>
      </c>
    </row>
    <row r="2653" spans="1:5" x14ac:dyDescent="0.25">
      <c r="A2653">
        <v>263.976</v>
      </c>
      <c r="B2653">
        <v>5.7660999999999998</v>
      </c>
      <c r="C2653">
        <v>0.81469999999999998</v>
      </c>
      <c r="D2653">
        <v>2.9946000000000002</v>
      </c>
      <c r="E2653">
        <v>2.9965999999999999</v>
      </c>
    </row>
    <row r="2654" spans="1:5" x14ac:dyDescent="0.25">
      <c r="A2654">
        <v>264.07600000000002</v>
      </c>
      <c r="B2654">
        <v>5.7729999999999997</v>
      </c>
      <c r="C2654">
        <v>0.81869999999999998</v>
      </c>
      <c r="D2654">
        <v>2.9943</v>
      </c>
      <c r="E2654">
        <v>2.9962</v>
      </c>
    </row>
    <row r="2655" spans="1:5" x14ac:dyDescent="0.25">
      <c r="A2655">
        <v>264.17700000000002</v>
      </c>
      <c r="B2655">
        <v>5.7709999999999999</v>
      </c>
      <c r="C2655">
        <v>0.81799999999999995</v>
      </c>
      <c r="D2655">
        <v>2.9943</v>
      </c>
      <c r="E2655">
        <v>2.9962</v>
      </c>
    </row>
    <row r="2656" spans="1:5" x14ac:dyDescent="0.25">
      <c r="A2656">
        <v>264.27699999999999</v>
      </c>
      <c r="B2656">
        <v>5.7697000000000003</v>
      </c>
      <c r="C2656">
        <v>0.81540000000000001</v>
      </c>
      <c r="D2656">
        <v>2.9942000000000002</v>
      </c>
      <c r="E2656">
        <v>2.9961000000000002</v>
      </c>
    </row>
    <row r="2657" spans="1:5" x14ac:dyDescent="0.25">
      <c r="A2657">
        <v>264.37599999999998</v>
      </c>
      <c r="B2657">
        <v>5.7732999999999999</v>
      </c>
      <c r="C2657">
        <v>0.81930000000000003</v>
      </c>
      <c r="D2657">
        <v>2.9942000000000002</v>
      </c>
      <c r="E2657">
        <v>2.996</v>
      </c>
    </row>
    <row r="2658" spans="1:5" x14ac:dyDescent="0.25">
      <c r="A2658">
        <v>264.47699999999998</v>
      </c>
      <c r="B2658">
        <v>5.774</v>
      </c>
      <c r="C2658">
        <v>0.81930000000000003</v>
      </c>
      <c r="D2658">
        <v>2.9941</v>
      </c>
      <c r="E2658">
        <v>2.996</v>
      </c>
    </row>
    <row r="2659" spans="1:5" x14ac:dyDescent="0.25">
      <c r="A2659">
        <v>264.57600000000002</v>
      </c>
      <c r="B2659">
        <v>5.7713999999999999</v>
      </c>
      <c r="C2659">
        <v>0.81930000000000003</v>
      </c>
      <c r="D2659">
        <v>2.9941</v>
      </c>
      <c r="E2659">
        <v>2.9958</v>
      </c>
    </row>
    <row r="2660" spans="1:5" x14ac:dyDescent="0.25">
      <c r="A2660">
        <v>264.67700000000002</v>
      </c>
      <c r="B2660">
        <v>5.7732999999999999</v>
      </c>
      <c r="C2660">
        <v>0.81930000000000003</v>
      </c>
      <c r="D2660">
        <v>2.9937</v>
      </c>
      <c r="E2660">
        <v>2.9956999999999998</v>
      </c>
    </row>
    <row r="2661" spans="1:5" x14ac:dyDescent="0.25">
      <c r="A2661">
        <v>264.77600000000001</v>
      </c>
      <c r="B2661">
        <v>5.7717000000000001</v>
      </c>
      <c r="C2661">
        <v>0.81930000000000003</v>
      </c>
      <c r="D2661">
        <v>2.9937</v>
      </c>
      <c r="E2661">
        <v>2.9956999999999998</v>
      </c>
    </row>
    <row r="2662" spans="1:5" x14ac:dyDescent="0.25">
      <c r="A2662">
        <v>264.87599999999998</v>
      </c>
      <c r="B2662">
        <v>5.7729999999999997</v>
      </c>
      <c r="C2662">
        <v>0.81869999999999998</v>
      </c>
      <c r="D2662">
        <v>2.9937</v>
      </c>
      <c r="E2662">
        <v>2.9954000000000001</v>
      </c>
    </row>
    <row r="2663" spans="1:5" x14ac:dyDescent="0.25">
      <c r="A2663">
        <v>264.97699999999998</v>
      </c>
      <c r="B2663">
        <v>5.7694000000000001</v>
      </c>
      <c r="C2663">
        <v>0.82069999999999999</v>
      </c>
      <c r="D2663">
        <v>2.9933999999999998</v>
      </c>
      <c r="E2663">
        <v>2.9952999999999999</v>
      </c>
    </row>
    <row r="2664" spans="1:5" x14ac:dyDescent="0.25">
      <c r="A2664">
        <v>265.07600000000002</v>
      </c>
      <c r="B2664">
        <v>5.7720000000000002</v>
      </c>
      <c r="C2664">
        <v>0.81869999999999998</v>
      </c>
      <c r="D2664">
        <v>2.9933000000000001</v>
      </c>
      <c r="E2664">
        <v>2.9950999999999999</v>
      </c>
    </row>
    <row r="2665" spans="1:5" x14ac:dyDescent="0.25">
      <c r="A2665">
        <v>265.17700000000002</v>
      </c>
      <c r="B2665">
        <v>5.774</v>
      </c>
      <c r="C2665">
        <v>0.82069999999999999</v>
      </c>
      <c r="D2665">
        <v>2.9933000000000001</v>
      </c>
      <c r="E2665">
        <v>2.9950999999999999</v>
      </c>
    </row>
    <row r="2666" spans="1:5" x14ac:dyDescent="0.25">
      <c r="A2666">
        <v>265.27600000000001</v>
      </c>
      <c r="B2666">
        <v>5.7690999999999999</v>
      </c>
      <c r="C2666">
        <v>0.81799999999999995</v>
      </c>
      <c r="D2666">
        <v>2.9931999999999999</v>
      </c>
      <c r="E2666">
        <v>2.9950999999999999</v>
      </c>
    </row>
    <row r="2667" spans="1:5" x14ac:dyDescent="0.25">
      <c r="A2667">
        <v>265.37599999999998</v>
      </c>
      <c r="B2667">
        <v>5.7717000000000001</v>
      </c>
      <c r="C2667">
        <v>0.82</v>
      </c>
      <c r="D2667">
        <v>2.9929999999999999</v>
      </c>
      <c r="E2667">
        <v>2.9950000000000001</v>
      </c>
    </row>
    <row r="2668" spans="1:5" x14ac:dyDescent="0.25">
      <c r="A2668">
        <v>265.47699999999998</v>
      </c>
      <c r="B2668">
        <v>5.7755999999999998</v>
      </c>
      <c r="C2668">
        <v>0.81669999999999998</v>
      </c>
      <c r="D2668">
        <v>2.9929999999999999</v>
      </c>
      <c r="E2668">
        <v>2.9950000000000001</v>
      </c>
    </row>
    <row r="2669" spans="1:5" x14ac:dyDescent="0.25">
      <c r="A2669">
        <v>265.57600000000002</v>
      </c>
      <c r="B2669">
        <v>5.774</v>
      </c>
      <c r="C2669">
        <v>0.82</v>
      </c>
      <c r="D2669">
        <v>2.9927999999999999</v>
      </c>
      <c r="E2669">
        <v>2.9948000000000001</v>
      </c>
    </row>
    <row r="2670" spans="1:5" x14ac:dyDescent="0.25">
      <c r="A2670">
        <v>265.67700000000002</v>
      </c>
      <c r="B2670">
        <v>5.7713999999999999</v>
      </c>
      <c r="C2670">
        <v>0.82069999999999999</v>
      </c>
      <c r="D2670">
        <v>2.9925999999999999</v>
      </c>
      <c r="E2670">
        <v>2.9944999999999999</v>
      </c>
    </row>
    <row r="2671" spans="1:5" x14ac:dyDescent="0.25">
      <c r="A2671">
        <v>265.77600000000001</v>
      </c>
      <c r="B2671">
        <v>5.7743000000000002</v>
      </c>
      <c r="C2671">
        <v>0.81930000000000003</v>
      </c>
      <c r="D2671">
        <v>2.9925999999999999</v>
      </c>
      <c r="E2671">
        <v>2.9944999999999999</v>
      </c>
    </row>
    <row r="2672" spans="1:5" x14ac:dyDescent="0.25">
      <c r="A2672">
        <v>265.87700000000001</v>
      </c>
      <c r="B2672">
        <v>5.7709999999999999</v>
      </c>
      <c r="C2672">
        <v>0.82199999999999995</v>
      </c>
      <c r="D2672">
        <v>2.9925000000000002</v>
      </c>
      <c r="E2672">
        <v>2.9942000000000002</v>
      </c>
    </row>
    <row r="2673" spans="1:5" x14ac:dyDescent="0.25">
      <c r="A2673">
        <v>265.97699999999998</v>
      </c>
      <c r="B2673">
        <v>5.7736999999999998</v>
      </c>
      <c r="C2673">
        <v>0.82389999999999997</v>
      </c>
      <c r="D2673">
        <v>2.9923000000000002</v>
      </c>
      <c r="E2673">
        <v>2.9942000000000002</v>
      </c>
    </row>
    <row r="2674" spans="1:5" x14ac:dyDescent="0.25">
      <c r="A2674">
        <v>266.07600000000002</v>
      </c>
      <c r="B2674">
        <v>5.7743000000000002</v>
      </c>
      <c r="C2674">
        <v>0.82330000000000003</v>
      </c>
      <c r="D2674">
        <v>2.9922</v>
      </c>
      <c r="E2674">
        <v>2.9942000000000002</v>
      </c>
    </row>
    <row r="2675" spans="1:5" x14ac:dyDescent="0.25">
      <c r="A2675">
        <v>266.17700000000002</v>
      </c>
      <c r="B2675">
        <v>5.7736999999999998</v>
      </c>
      <c r="C2675">
        <v>0.82389999999999997</v>
      </c>
      <c r="D2675">
        <v>2.9922</v>
      </c>
      <c r="E2675">
        <v>2.9942000000000002</v>
      </c>
    </row>
    <row r="2676" spans="1:5" x14ac:dyDescent="0.25">
      <c r="A2676">
        <v>266.27600000000001</v>
      </c>
      <c r="B2676">
        <v>5.7723000000000004</v>
      </c>
      <c r="C2676">
        <v>0.8266</v>
      </c>
      <c r="D2676">
        <v>2.9922</v>
      </c>
      <c r="E2676">
        <v>2.9942000000000002</v>
      </c>
    </row>
    <row r="2677" spans="1:5" x14ac:dyDescent="0.25">
      <c r="A2677">
        <v>266.37700000000001</v>
      </c>
      <c r="B2677">
        <v>5.7789000000000001</v>
      </c>
      <c r="C2677">
        <v>0.82199999999999995</v>
      </c>
      <c r="D2677">
        <v>2.9922</v>
      </c>
      <c r="E2677">
        <v>2.9942000000000002</v>
      </c>
    </row>
    <row r="2678" spans="1:5" x14ac:dyDescent="0.25">
      <c r="A2678">
        <v>266.476</v>
      </c>
      <c r="B2678">
        <v>5.7750000000000004</v>
      </c>
      <c r="C2678">
        <v>0.82199999999999995</v>
      </c>
      <c r="D2678">
        <v>2.9918</v>
      </c>
      <c r="E2678">
        <v>2.9937</v>
      </c>
    </row>
    <row r="2679" spans="1:5" x14ac:dyDescent="0.25">
      <c r="A2679">
        <v>266.57600000000002</v>
      </c>
      <c r="B2679">
        <v>5.7801999999999998</v>
      </c>
      <c r="C2679">
        <v>0.82530000000000003</v>
      </c>
      <c r="D2679">
        <v>2.9912999999999998</v>
      </c>
      <c r="E2679">
        <v>2.9935999999999998</v>
      </c>
    </row>
    <row r="2680" spans="1:5" x14ac:dyDescent="0.25">
      <c r="A2680">
        <v>266.67700000000002</v>
      </c>
      <c r="B2680">
        <v>5.7805999999999997</v>
      </c>
      <c r="C2680">
        <v>0.82589999999999997</v>
      </c>
      <c r="D2680">
        <v>2.9912999999999998</v>
      </c>
      <c r="E2680">
        <v>2.9935999999999998</v>
      </c>
    </row>
    <row r="2681" spans="1:5" x14ac:dyDescent="0.25">
      <c r="A2681">
        <v>266.77600000000001</v>
      </c>
      <c r="B2681">
        <v>5.7778999999999998</v>
      </c>
      <c r="C2681">
        <v>0.82199999999999995</v>
      </c>
      <c r="D2681">
        <v>2.9912999999999998</v>
      </c>
      <c r="E2681">
        <v>2.9935999999999998</v>
      </c>
    </row>
    <row r="2682" spans="1:5" x14ac:dyDescent="0.25">
      <c r="A2682">
        <v>266.87599999999998</v>
      </c>
      <c r="B2682">
        <v>5.7773000000000003</v>
      </c>
      <c r="C2682">
        <v>0.8266</v>
      </c>
      <c r="D2682">
        <v>2.9912999999999998</v>
      </c>
      <c r="E2682">
        <v>2.9933999999999998</v>
      </c>
    </row>
    <row r="2683" spans="1:5" x14ac:dyDescent="0.25">
      <c r="A2683">
        <v>266.976</v>
      </c>
      <c r="B2683">
        <v>5.7828999999999997</v>
      </c>
      <c r="C2683">
        <v>0.8246</v>
      </c>
      <c r="D2683">
        <v>2.9910000000000001</v>
      </c>
      <c r="E2683">
        <v>2.9929999999999999</v>
      </c>
    </row>
    <row r="2684" spans="1:5" x14ac:dyDescent="0.25">
      <c r="A2684">
        <v>267.077</v>
      </c>
      <c r="B2684">
        <v>5.7796000000000003</v>
      </c>
      <c r="C2684">
        <v>0.82789999999999997</v>
      </c>
      <c r="D2684">
        <v>2.9910000000000001</v>
      </c>
      <c r="E2684">
        <v>2.9929999999999999</v>
      </c>
    </row>
    <row r="2685" spans="1:5" x14ac:dyDescent="0.25">
      <c r="A2685">
        <v>267.17700000000002</v>
      </c>
      <c r="B2685">
        <v>5.7845000000000004</v>
      </c>
      <c r="C2685">
        <v>0.82389999999999997</v>
      </c>
      <c r="D2685">
        <v>2.9908999999999999</v>
      </c>
      <c r="E2685">
        <v>2.9929999999999999</v>
      </c>
    </row>
    <row r="2686" spans="1:5" x14ac:dyDescent="0.25">
      <c r="A2686">
        <v>267.27699999999999</v>
      </c>
      <c r="B2686">
        <v>5.7801999999999998</v>
      </c>
      <c r="C2686">
        <v>0.82589999999999997</v>
      </c>
      <c r="D2686">
        <v>2.9906999999999999</v>
      </c>
      <c r="E2686">
        <v>2.9929000000000001</v>
      </c>
    </row>
    <row r="2687" spans="1:5" x14ac:dyDescent="0.25">
      <c r="A2687">
        <v>267.37599999999998</v>
      </c>
      <c r="B2687">
        <v>5.7793000000000001</v>
      </c>
      <c r="C2687">
        <v>0.82330000000000003</v>
      </c>
      <c r="D2687">
        <v>2.9906999999999999</v>
      </c>
      <c r="E2687">
        <v>2.9927999999999999</v>
      </c>
    </row>
    <row r="2688" spans="1:5" x14ac:dyDescent="0.25">
      <c r="A2688">
        <v>267.47699999999998</v>
      </c>
      <c r="B2688">
        <v>5.7773000000000003</v>
      </c>
      <c r="C2688">
        <v>0.82530000000000003</v>
      </c>
      <c r="D2688">
        <v>2.9906000000000001</v>
      </c>
      <c r="E2688">
        <v>2.9925000000000002</v>
      </c>
    </row>
    <row r="2689" spans="1:5" x14ac:dyDescent="0.25">
      <c r="A2689">
        <v>267.577</v>
      </c>
      <c r="B2689">
        <v>5.7805999999999997</v>
      </c>
      <c r="C2689">
        <v>0.82789999999999997</v>
      </c>
      <c r="D2689">
        <v>2.9906000000000001</v>
      </c>
      <c r="E2689">
        <v>2.9925000000000002</v>
      </c>
    </row>
    <row r="2690" spans="1:5" x14ac:dyDescent="0.25">
      <c r="A2690">
        <v>267.67700000000002</v>
      </c>
      <c r="B2690">
        <v>5.7796000000000003</v>
      </c>
      <c r="C2690">
        <v>0.82850000000000001</v>
      </c>
      <c r="D2690">
        <v>2.9902000000000002</v>
      </c>
      <c r="E2690">
        <v>2.9923000000000002</v>
      </c>
    </row>
    <row r="2691" spans="1:5" x14ac:dyDescent="0.25">
      <c r="A2691">
        <v>267.77600000000001</v>
      </c>
      <c r="B2691">
        <v>5.7789000000000001</v>
      </c>
      <c r="C2691">
        <v>0.82850000000000001</v>
      </c>
      <c r="D2691">
        <v>2.9902000000000002</v>
      </c>
      <c r="E2691">
        <v>2.9922</v>
      </c>
    </row>
    <row r="2692" spans="1:5" x14ac:dyDescent="0.25">
      <c r="A2692">
        <v>267.87599999999998</v>
      </c>
      <c r="B2692">
        <v>5.7831999999999999</v>
      </c>
      <c r="C2692">
        <v>0.82789999999999997</v>
      </c>
      <c r="D2692">
        <v>2.99</v>
      </c>
      <c r="E2692">
        <v>2.992</v>
      </c>
    </row>
    <row r="2693" spans="1:5" x14ac:dyDescent="0.25">
      <c r="A2693">
        <v>267.97699999999998</v>
      </c>
      <c r="B2693">
        <v>5.7845000000000004</v>
      </c>
      <c r="C2693">
        <v>0.82720000000000005</v>
      </c>
      <c r="D2693">
        <v>2.99</v>
      </c>
      <c r="E2693">
        <v>2.992</v>
      </c>
    </row>
    <row r="2694" spans="1:5" x14ac:dyDescent="0.25">
      <c r="A2694">
        <v>268.07600000000002</v>
      </c>
      <c r="B2694">
        <v>5.7786</v>
      </c>
      <c r="C2694">
        <v>0.82789999999999997</v>
      </c>
      <c r="D2694">
        <v>2.9897999999999998</v>
      </c>
      <c r="E2694">
        <v>2.992</v>
      </c>
    </row>
    <row r="2695" spans="1:5" x14ac:dyDescent="0.25">
      <c r="A2695">
        <v>268.17700000000002</v>
      </c>
      <c r="B2695">
        <v>5.7816000000000001</v>
      </c>
      <c r="C2695">
        <v>0.83179999999999998</v>
      </c>
      <c r="D2695">
        <v>2.9895999999999998</v>
      </c>
      <c r="E2695">
        <v>2.992</v>
      </c>
    </row>
    <row r="2696" spans="1:5" x14ac:dyDescent="0.25">
      <c r="A2696">
        <v>268.27699999999999</v>
      </c>
      <c r="B2696">
        <v>5.7778999999999998</v>
      </c>
      <c r="C2696">
        <v>0.82920000000000005</v>
      </c>
      <c r="D2696">
        <v>2.9895999999999998</v>
      </c>
      <c r="E2696">
        <v>2.9914999999999998</v>
      </c>
    </row>
    <row r="2697" spans="1:5" x14ac:dyDescent="0.25">
      <c r="A2697">
        <v>268.37599999999998</v>
      </c>
      <c r="B2697">
        <v>5.7801999999999998</v>
      </c>
      <c r="C2697">
        <v>0.8246</v>
      </c>
      <c r="D2697">
        <v>2.9895999999999998</v>
      </c>
      <c r="E2697">
        <v>2.9914999999999998</v>
      </c>
    </row>
    <row r="2698" spans="1:5" x14ac:dyDescent="0.25">
      <c r="A2698">
        <v>268.47699999999998</v>
      </c>
      <c r="B2698">
        <v>5.7782999999999998</v>
      </c>
      <c r="C2698">
        <v>0.83120000000000005</v>
      </c>
      <c r="D2698">
        <v>2.9895</v>
      </c>
      <c r="E2698">
        <v>2.9914999999999998</v>
      </c>
    </row>
    <row r="2699" spans="1:5" x14ac:dyDescent="0.25">
      <c r="A2699">
        <v>268.57600000000002</v>
      </c>
      <c r="B2699">
        <v>5.7773000000000003</v>
      </c>
      <c r="C2699">
        <v>0.82920000000000005</v>
      </c>
      <c r="D2699">
        <v>2.9893999999999998</v>
      </c>
      <c r="E2699">
        <v>2.9912999999999998</v>
      </c>
    </row>
    <row r="2700" spans="1:5" x14ac:dyDescent="0.25">
      <c r="A2700">
        <v>268.67700000000002</v>
      </c>
      <c r="B2700">
        <v>5.7793000000000001</v>
      </c>
      <c r="C2700">
        <v>0.83120000000000005</v>
      </c>
      <c r="D2700">
        <v>2.9893000000000001</v>
      </c>
      <c r="E2700">
        <v>2.9910999999999999</v>
      </c>
    </row>
    <row r="2701" spans="1:5" x14ac:dyDescent="0.25">
      <c r="A2701">
        <v>268.77600000000001</v>
      </c>
      <c r="B2701">
        <v>5.7786</v>
      </c>
      <c r="C2701">
        <v>0.82720000000000005</v>
      </c>
      <c r="D2701">
        <v>2.9891000000000001</v>
      </c>
      <c r="E2701">
        <v>2.9910999999999999</v>
      </c>
    </row>
    <row r="2702" spans="1:5" x14ac:dyDescent="0.25">
      <c r="A2702">
        <v>268.87599999999998</v>
      </c>
      <c r="B2702">
        <v>5.7835000000000001</v>
      </c>
      <c r="C2702">
        <v>0.83050000000000002</v>
      </c>
      <c r="D2702">
        <v>2.9889000000000001</v>
      </c>
      <c r="E2702">
        <v>2.9910999999999999</v>
      </c>
    </row>
    <row r="2703" spans="1:5" x14ac:dyDescent="0.25">
      <c r="A2703">
        <v>268.97699999999998</v>
      </c>
      <c r="B2703">
        <v>5.7847999999999997</v>
      </c>
      <c r="C2703">
        <v>0.83050000000000002</v>
      </c>
      <c r="D2703">
        <v>2.9889000000000001</v>
      </c>
      <c r="E2703">
        <v>2.9908999999999999</v>
      </c>
    </row>
    <row r="2704" spans="1:5" x14ac:dyDescent="0.25">
      <c r="A2704">
        <v>269.07600000000002</v>
      </c>
      <c r="B2704">
        <v>5.7831999999999999</v>
      </c>
      <c r="C2704">
        <v>0.82720000000000005</v>
      </c>
      <c r="D2704">
        <v>2.9889000000000001</v>
      </c>
      <c r="E2704">
        <v>2.9908999999999999</v>
      </c>
    </row>
    <row r="2705" spans="1:5" x14ac:dyDescent="0.25">
      <c r="A2705">
        <v>269.17700000000002</v>
      </c>
      <c r="B2705">
        <v>5.7808999999999999</v>
      </c>
      <c r="C2705">
        <v>0.82989999999999997</v>
      </c>
      <c r="D2705">
        <v>2.9887000000000001</v>
      </c>
      <c r="E2705">
        <v>2.9908000000000001</v>
      </c>
    </row>
    <row r="2706" spans="1:5" x14ac:dyDescent="0.25">
      <c r="A2706">
        <v>269.27600000000001</v>
      </c>
      <c r="B2706">
        <v>5.7854999999999999</v>
      </c>
      <c r="C2706">
        <v>0.82789999999999997</v>
      </c>
      <c r="D2706">
        <v>2.9885999999999999</v>
      </c>
      <c r="E2706">
        <v>2.9904999999999999</v>
      </c>
    </row>
    <row r="2707" spans="1:5" x14ac:dyDescent="0.25">
      <c r="A2707">
        <v>269.37599999999998</v>
      </c>
      <c r="B2707">
        <v>5.7854999999999999</v>
      </c>
      <c r="C2707">
        <v>0.83120000000000005</v>
      </c>
      <c r="D2707">
        <v>2.9885999999999999</v>
      </c>
      <c r="E2707">
        <v>2.9904999999999999</v>
      </c>
    </row>
    <row r="2708" spans="1:5" x14ac:dyDescent="0.25">
      <c r="A2708">
        <v>269.47699999999998</v>
      </c>
      <c r="B2708">
        <v>5.7851999999999997</v>
      </c>
      <c r="C2708">
        <v>0.82989999999999997</v>
      </c>
      <c r="D2708">
        <v>2.9883999999999999</v>
      </c>
      <c r="E2708">
        <v>2.9904999999999999</v>
      </c>
    </row>
    <row r="2709" spans="1:5" x14ac:dyDescent="0.25">
      <c r="A2709">
        <v>269.57600000000002</v>
      </c>
      <c r="B2709">
        <v>5.7854999999999999</v>
      </c>
      <c r="C2709">
        <v>0.83250000000000002</v>
      </c>
      <c r="D2709">
        <v>2.9883000000000002</v>
      </c>
      <c r="E2709">
        <v>2.9904999999999999</v>
      </c>
    </row>
    <row r="2710" spans="1:5" x14ac:dyDescent="0.25">
      <c r="A2710">
        <v>269.67700000000002</v>
      </c>
      <c r="B2710">
        <v>5.7808999999999999</v>
      </c>
      <c r="C2710">
        <v>0.83309999999999995</v>
      </c>
      <c r="D2710">
        <v>2.9883000000000002</v>
      </c>
      <c r="E2710">
        <v>2.9904000000000002</v>
      </c>
    </row>
    <row r="2711" spans="1:5" x14ac:dyDescent="0.25">
      <c r="A2711">
        <v>269.77600000000001</v>
      </c>
      <c r="B2711">
        <v>5.7798999999999996</v>
      </c>
      <c r="C2711">
        <v>0.83120000000000005</v>
      </c>
      <c r="D2711">
        <v>2.9882</v>
      </c>
      <c r="E2711">
        <v>2.9902000000000002</v>
      </c>
    </row>
    <row r="2712" spans="1:5" x14ac:dyDescent="0.25">
      <c r="A2712">
        <v>269.87700000000001</v>
      </c>
      <c r="B2712">
        <v>5.7854999999999999</v>
      </c>
      <c r="C2712">
        <v>0.82850000000000001</v>
      </c>
      <c r="D2712">
        <v>2.9878999999999998</v>
      </c>
      <c r="E2712">
        <v>2.9902000000000002</v>
      </c>
    </row>
    <row r="2713" spans="1:5" x14ac:dyDescent="0.25">
      <c r="A2713">
        <v>269.97699999999998</v>
      </c>
      <c r="B2713">
        <v>5.7865000000000002</v>
      </c>
      <c r="C2713">
        <v>0.83120000000000005</v>
      </c>
      <c r="D2713">
        <v>2.9878999999999998</v>
      </c>
      <c r="E2713">
        <v>2.9901</v>
      </c>
    </row>
    <row r="2714" spans="1:5" x14ac:dyDescent="0.25">
      <c r="A2714">
        <v>270.07600000000002</v>
      </c>
      <c r="B2714">
        <v>5.7881</v>
      </c>
      <c r="C2714">
        <v>0.83509999999999995</v>
      </c>
      <c r="D2714">
        <v>2.9876999999999998</v>
      </c>
      <c r="E2714">
        <v>2.9899</v>
      </c>
    </row>
    <row r="2715" spans="1:5" x14ac:dyDescent="0.25">
      <c r="A2715">
        <v>270.17700000000002</v>
      </c>
      <c r="B2715">
        <v>5.7900999999999998</v>
      </c>
      <c r="C2715">
        <v>0.83309999999999995</v>
      </c>
      <c r="D2715">
        <v>2.9876</v>
      </c>
      <c r="E2715">
        <v>2.9897999999999998</v>
      </c>
    </row>
    <row r="2716" spans="1:5" x14ac:dyDescent="0.25">
      <c r="A2716">
        <v>270.27600000000001</v>
      </c>
      <c r="B2716">
        <v>5.7885</v>
      </c>
      <c r="C2716">
        <v>0.83450000000000002</v>
      </c>
      <c r="D2716">
        <v>2.9874999999999998</v>
      </c>
      <c r="E2716">
        <v>2.9897999999999998</v>
      </c>
    </row>
    <row r="2717" spans="1:5" x14ac:dyDescent="0.25">
      <c r="A2717">
        <v>270.37700000000001</v>
      </c>
      <c r="B2717">
        <v>5.7865000000000002</v>
      </c>
      <c r="C2717">
        <v>0.83450000000000002</v>
      </c>
      <c r="D2717">
        <v>2.9874999999999998</v>
      </c>
      <c r="E2717">
        <v>2.9895999999999998</v>
      </c>
    </row>
    <row r="2718" spans="1:5" x14ac:dyDescent="0.25">
      <c r="A2718">
        <v>270.476</v>
      </c>
      <c r="B2718">
        <v>5.7907999999999999</v>
      </c>
      <c r="C2718">
        <v>0.83379999999999999</v>
      </c>
      <c r="D2718">
        <v>2.9872999999999998</v>
      </c>
      <c r="E2718">
        <v>2.9895999999999998</v>
      </c>
    </row>
    <row r="2719" spans="1:5" x14ac:dyDescent="0.25">
      <c r="A2719">
        <v>270.577</v>
      </c>
      <c r="B2719">
        <v>5.7944000000000004</v>
      </c>
      <c r="C2719">
        <v>0.83640000000000003</v>
      </c>
      <c r="D2719">
        <v>2.9872999999999998</v>
      </c>
      <c r="E2719">
        <v>2.9893000000000001</v>
      </c>
    </row>
    <row r="2720" spans="1:5" x14ac:dyDescent="0.25">
      <c r="A2720">
        <v>270.67700000000002</v>
      </c>
      <c r="B2720">
        <v>5.7946999999999997</v>
      </c>
      <c r="C2720">
        <v>0.83179999999999998</v>
      </c>
      <c r="D2720">
        <v>2.9870000000000001</v>
      </c>
      <c r="E2720">
        <v>2.9891999999999999</v>
      </c>
    </row>
    <row r="2721" spans="1:5" x14ac:dyDescent="0.25">
      <c r="A2721">
        <v>270.77600000000001</v>
      </c>
      <c r="B2721">
        <v>5.7944000000000004</v>
      </c>
      <c r="C2721">
        <v>0.83309999999999995</v>
      </c>
      <c r="D2721">
        <v>2.9870000000000001</v>
      </c>
      <c r="E2721">
        <v>2.9891999999999999</v>
      </c>
    </row>
    <row r="2722" spans="1:5" x14ac:dyDescent="0.25">
      <c r="A2722">
        <v>270.87599999999998</v>
      </c>
      <c r="B2722">
        <v>5.7914000000000003</v>
      </c>
      <c r="C2722">
        <v>0.83579999999999999</v>
      </c>
      <c r="D2722">
        <v>2.9870000000000001</v>
      </c>
      <c r="E2722">
        <v>2.9889999999999999</v>
      </c>
    </row>
    <row r="2723" spans="1:5" x14ac:dyDescent="0.25">
      <c r="A2723">
        <v>270.976</v>
      </c>
      <c r="B2723">
        <v>5.7888000000000002</v>
      </c>
      <c r="C2723">
        <v>0.83709999999999996</v>
      </c>
      <c r="D2723">
        <v>2.9868000000000001</v>
      </c>
      <c r="E2723">
        <v>2.9889999999999999</v>
      </c>
    </row>
    <row r="2724" spans="1:5" x14ac:dyDescent="0.25">
      <c r="A2724">
        <v>271.077</v>
      </c>
      <c r="B2724">
        <v>5.7907999999999999</v>
      </c>
      <c r="C2724">
        <v>0.83450000000000002</v>
      </c>
      <c r="D2724">
        <v>2.9866999999999999</v>
      </c>
      <c r="E2724">
        <v>2.9889000000000001</v>
      </c>
    </row>
    <row r="2725" spans="1:5" x14ac:dyDescent="0.25">
      <c r="A2725">
        <v>271.17700000000002</v>
      </c>
      <c r="B2725">
        <v>5.7934000000000001</v>
      </c>
      <c r="C2725">
        <v>0.8377</v>
      </c>
      <c r="D2725">
        <v>2.9866000000000001</v>
      </c>
      <c r="E2725">
        <v>2.9887999999999999</v>
      </c>
    </row>
    <row r="2726" spans="1:5" x14ac:dyDescent="0.25">
      <c r="A2726">
        <v>271.27699999999999</v>
      </c>
      <c r="B2726">
        <v>5.7911000000000001</v>
      </c>
      <c r="C2726">
        <v>0.83709999999999996</v>
      </c>
      <c r="D2726">
        <v>2.9864000000000002</v>
      </c>
      <c r="E2726">
        <v>2.9885999999999999</v>
      </c>
    </row>
    <row r="2727" spans="1:5" x14ac:dyDescent="0.25">
      <c r="A2727">
        <v>271.37599999999998</v>
      </c>
      <c r="B2727">
        <v>5.7900999999999998</v>
      </c>
      <c r="C2727">
        <v>0.83050000000000002</v>
      </c>
      <c r="D2727">
        <v>2.9862000000000002</v>
      </c>
      <c r="E2727">
        <v>2.9885000000000002</v>
      </c>
    </row>
    <row r="2728" spans="1:5" x14ac:dyDescent="0.25">
      <c r="A2728">
        <v>271.47699999999998</v>
      </c>
      <c r="B2728">
        <v>5.7888000000000002</v>
      </c>
      <c r="C2728">
        <v>0.83579999999999999</v>
      </c>
      <c r="D2728">
        <v>2.9862000000000002</v>
      </c>
      <c r="E2728">
        <v>2.9885000000000002</v>
      </c>
    </row>
    <row r="2729" spans="1:5" x14ac:dyDescent="0.25">
      <c r="A2729">
        <v>271.57600000000002</v>
      </c>
      <c r="B2729">
        <v>5.7900999999999998</v>
      </c>
      <c r="C2729">
        <v>0.83640000000000003</v>
      </c>
      <c r="D2729">
        <v>2.9860000000000002</v>
      </c>
      <c r="E2729">
        <v>2.9883000000000002</v>
      </c>
    </row>
    <row r="2730" spans="1:5" x14ac:dyDescent="0.25">
      <c r="A2730">
        <v>271.67700000000002</v>
      </c>
      <c r="B2730">
        <v>5.7907999999999999</v>
      </c>
      <c r="C2730">
        <v>0.83709999999999996</v>
      </c>
      <c r="D2730">
        <v>2.9860000000000002</v>
      </c>
      <c r="E2730">
        <v>2.9882</v>
      </c>
    </row>
    <row r="2731" spans="1:5" x14ac:dyDescent="0.25">
      <c r="A2731">
        <v>271.77699999999999</v>
      </c>
      <c r="B2731">
        <v>5.7877999999999998</v>
      </c>
      <c r="C2731">
        <v>0.83579999999999999</v>
      </c>
      <c r="D2731">
        <v>2.9860000000000002</v>
      </c>
      <c r="E2731">
        <v>2.9882</v>
      </c>
    </row>
    <row r="2732" spans="1:5" x14ac:dyDescent="0.25">
      <c r="A2732">
        <v>271.87599999999998</v>
      </c>
      <c r="B2732">
        <v>5.7874999999999996</v>
      </c>
      <c r="C2732">
        <v>0.83640000000000003</v>
      </c>
      <c r="D2732">
        <v>2.9859</v>
      </c>
      <c r="E2732">
        <v>2.9881000000000002</v>
      </c>
    </row>
    <row r="2733" spans="1:5" x14ac:dyDescent="0.25">
      <c r="A2733">
        <v>271.97699999999998</v>
      </c>
      <c r="B2733">
        <v>5.7914000000000003</v>
      </c>
      <c r="C2733">
        <v>0.83579999999999999</v>
      </c>
      <c r="D2733">
        <v>2.9857999999999998</v>
      </c>
      <c r="E2733">
        <v>2.9881000000000002</v>
      </c>
    </row>
    <row r="2734" spans="1:5" x14ac:dyDescent="0.25">
      <c r="A2734">
        <v>272.07600000000002</v>
      </c>
      <c r="B2734">
        <v>5.7885</v>
      </c>
      <c r="C2734">
        <v>0.83640000000000003</v>
      </c>
      <c r="D2734">
        <v>2.9855999999999998</v>
      </c>
      <c r="E2734">
        <v>2.9878999999999998</v>
      </c>
    </row>
    <row r="2735" spans="1:5" x14ac:dyDescent="0.25">
      <c r="A2735">
        <v>272.17700000000002</v>
      </c>
      <c r="B2735">
        <v>5.7914000000000003</v>
      </c>
      <c r="C2735">
        <v>0.83909999999999996</v>
      </c>
      <c r="D2735">
        <v>2.9855999999999998</v>
      </c>
      <c r="E2735">
        <v>2.9878999999999998</v>
      </c>
    </row>
    <row r="2736" spans="1:5" x14ac:dyDescent="0.25">
      <c r="A2736">
        <v>272.27699999999999</v>
      </c>
      <c r="B2736">
        <v>5.7934000000000001</v>
      </c>
      <c r="C2736">
        <v>0.83640000000000003</v>
      </c>
      <c r="D2736">
        <v>2.9855999999999998</v>
      </c>
      <c r="E2736">
        <v>2.9876</v>
      </c>
    </row>
    <row r="2737" spans="1:5" x14ac:dyDescent="0.25">
      <c r="A2737">
        <v>272.37599999999998</v>
      </c>
      <c r="B2737">
        <v>5.7962999999999996</v>
      </c>
      <c r="C2737">
        <v>0.84040000000000004</v>
      </c>
      <c r="D2737">
        <v>2.9853000000000001</v>
      </c>
      <c r="E2737">
        <v>2.9874000000000001</v>
      </c>
    </row>
    <row r="2738" spans="1:5" x14ac:dyDescent="0.25">
      <c r="A2738">
        <v>272.47699999999998</v>
      </c>
      <c r="B2738">
        <v>5.7937000000000003</v>
      </c>
      <c r="C2738">
        <v>0.83909999999999996</v>
      </c>
      <c r="D2738">
        <v>2.9853000000000001</v>
      </c>
      <c r="E2738">
        <v>2.9874000000000001</v>
      </c>
    </row>
    <row r="2739" spans="1:5" x14ac:dyDescent="0.25">
      <c r="A2739">
        <v>272.57600000000002</v>
      </c>
      <c r="B2739">
        <v>5.7983000000000002</v>
      </c>
      <c r="C2739">
        <v>0.8397</v>
      </c>
      <c r="D2739">
        <v>2.9853000000000001</v>
      </c>
      <c r="E2739">
        <v>2.9874000000000001</v>
      </c>
    </row>
    <row r="2740" spans="1:5" x14ac:dyDescent="0.25">
      <c r="A2740">
        <v>272.67700000000002</v>
      </c>
      <c r="B2740">
        <v>5.7900999999999998</v>
      </c>
      <c r="C2740">
        <v>0.83909999999999996</v>
      </c>
      <c r="D2740">
        <v>2.9849999999999999</v>
      </c>
      <c r="E2740">
        <v>2.9874000000000001</v>
      </c>
    </row>
    <row r="2741" spans="1:5" x14ac:dyDescent="0.25">
      <c r="A2741">
        <v>272.77600000000001</v>
      </c>
      <c r="B2741">
        <v>5.7891000000000004</v>
      </c>
      <c r="C2741">
        <v>0.8397</v>
      </c>
      <c r="D2741">
        <v>2.9849999999999999</v>
      </c>
      <c r="E2741">
        <v>2.9874000000000001</v>
      </c>
    </row>
    <row r="2742" spans="1:5" x14ac:dyDescent="0.25">
      <c r="A2742">
        <v>272.87599999999998</v>
      </c>
      <c r="B2742">
        <v>5.7916999999999996</v>
      </c>
      <c r="C2742">
        <v>0.84040000000000004</v>
      </c>
      <c r="D2742">
        <v>2.9849999999999999</v>
      </c>
      <c r="E2742">
        <v>2.9874000000000001</v>
      </c>
    </row>
    <row r="2743" spans="1:5" x14ac:dyDescent="0.25">
      <c r="A2743">
        <v>272.97699999999998</v>
      </c>
      <c r="B2743">
        <v>5.7949999999999999</v>
      </c>
      <c r="C2743">
        <v>0.84299999999999997</v>
      </c>
      <c r="D2743">
        <v>2.9849999999999999</v>
      </c>
      <c r="E2743">
        <v>2.9874000000000001</v>
      </c>
    </row>
    <row r="2744" spans="1:5" x14ac:dyDescent="0.25">
      <c r="A2744">
        <v>273.07600000000002</v>
      </c>
      <c r="B2744">
        <v>5.7930999999999999</v>
      </c>
      <c r="C2744">
        <v>0.83909999999999996</v>
      </c>
      <c r="D2744">
        <v>2.9849999999999999</v>
      </c>
      <c r="E2744">
        <v>2.9874000000000001</v>
      </c>
    </row>
    <row r="2745" spans="1:5" x14ac:dyDescent="0.25">
      <c r="A2745">
        <v>273.17700000000002</v>
      </c>
      <c r="B2745">
        <v>5.7976999999999999</v>
      </c>
      <c r="C2745">
        <v>0.8397</v>
      </c>
      <c r="D2745">
        <v>2.9845000000000002</v>
      </c>
      <c r="E2745">
        <v>2.9868000000000001</v>
      </c>
    </row>
    <row r="2746" spans="1:5" x14ac:dyDescent="0.25">
      <c r="A2746">
        <v>273.27600000000001</v>
      </c>
      <c r="B2746">
        <v>5.7920999999999996</v>
      </c>
      <c r="C2746">
        <v>0.84040000000000004</v>
      </c>
      <c r="D2746">
        <v>2.9843999999999999</v>
      </c>
      <c r="E2746">
        <v>2.9868000000000001</v>
      </c>
    </row>
    <row r="2747" spans="1:5" x14ac:dyDescent="0.25">
      <c r="A2747">
        <v>273.37599999999998</v>
      </c>
      <c r="B2747">
        <v>5.7946999999999997</v>
      </c>
      <c r="C2747">
        <v>0.84240000000000004</v>
      </c>
      <c r="D2747">
        <v>2.9843000000000002</v>
      </c>
      <c r="E2747">
        <v>2.9866999999999999</v>
      </c>
    </row>
    <row r="2748" spans="1:5" x14ac:dyDescent="0.25">
      <c r="A2748">
        <v>273.47699999999998</v>
      </c>
      <c r="B2748">
        <v>5.7972999999999999</v>
      </c>
      <c r="C2748">
        <v>0.84040000000000004</v>
      </c>
      <c r="D2748">
        <v>2.9843000000000002</v>
      </c>
      <c r="E2748">
        <v>2.9866999999999999</v>
      </c>
    </row>
    <row r="2749" spans="1:5" x14ac:dyDescent="0.25">
      <c r="A2749">
        <v>273.57600000000002</v>
      </c>
      <c r="B2749">
        <v>5.8018999999999998</v>
      </c>
      <c r="C2749">
        <v>0.84040000000000004</v>
      </c>
      <c r="D2749">
        <v>2.9843000000000002</v>
      </c>
      <c r="E2749">
        <v>2.9866999999999999</v>
      </c>
    </row>
    <row r="2750" spans="1:5" x14ac:dyDescent="0.25">
      <c r="A2750">
        <v>273.67700000000002</v>
      </c>
      <c r="B2750">
        <v>5.798</v>
      </c>
      <c r="C2750">
        <v>0.84370000000000001</v>
      </c>
      <c r="D2750">
        <v>2.9843000000000002</v>
      </c>
      <c r="E2750">
        <v>2.9866999999999999</v>
      </c>
    </row>
    <row r="2751" spans="1:5" x14ac:dyDescent="0.25">
      <c r="A2751">
        <v>273.77600000000001</v>
      </c>
      <c r="B2751">
        <v>5.7944000000000004</v>
      </c>
      <c r="C2751">
        <v>0.84240000000000004</v>
      </c>
      <c r="D2751">
        <v>2.9843000000000002</v>
      </c>
      <c r="E2751">
        <v>2.9866999999999999</v>
      </c>
    </row>
    <row r="2752" spans="1:5" x14ac:dyDescent="0.25">
      <c r="A2752">
        <v>273.87700000000001</v>
      </c>
      <c r="B2752">
        <v>5.7995999999999999</v>
      </c>
      <c r="C2752">
        <v>0.84040000000000004</v>
      </c>
      <c r="D2752">
        <v>2.9843000000000002</v>
      </c>
      <c r="E2752">
        <v>2.9866999999999999</v>
      </c>
    </row>
    <row r="2753" spans="1:5" x14ac:dyDescent="0.25">
      <c r="A2753">
        <v>273.97699999999998</v>
      </c>
      <c r="B2753">
        <v>5.8003</v>
      </c>
      <c r="C2753">
        <v>0.84299999999999997</v>
      </c>
      <c r="D2753">
        <v>2.9843000000000002</v>
      </c>
      <c r="E2753">
        <v>2.9866999999999999</v>
      </c>
    </row>
    <row r="2754" spans="1:5" x14ac:dyDescent="0.25">
      <c r="A2754">
        <v>274.07600000000002</v>
      </c>
      <c r="B2754">
        <v>5.8052000000000001</v>
      </c>
      <c r="C2754">
        <v>0.84240000000000004</v>
      </c>
      <c r="D2754">
        <v>2.9843000000000002</v>
      </c>
      <c r="E2754">
        <v>2.9866999999999999</v>
      </c>
    </row>
    <row r="2755" spans="1:5" x14ac:dyDescent="0.25">
      <c r="A2755">
        <v>274.17700000000002</v>
      </c>
      <c r="B2755">
        <v>5.8022999999999998</v>
      </c>
      <c r="C2755">
        <v>0.84099999999999997</v>
      </c>
      <c r="D2755">
        <v>2.9843000000000002</v>
      </c>
      <c r="E2755">
        <v>2.9866999999999999</v>
      </c>
    </row>
    <row r="2756" spans="1:5" x14ac:dyDescent="0.25">
      <c r="A2756">
        <v>274.27699999999999</v>
      </c>
      <c r="B2756">
        <v>5.7990000000000004</v>
      </c>
      <c r="C2756">
        <v>0.84240000000000004</v>
      </c>
      <c r="D2756">
        <v>2.9843000000000002</v>
      </c>
      <c r="E2756">
        <v>2.9866999999999999</v>
      </c>
    </row>
    <row r="2757" spans="1:5" x14ac:dyDescent="0.25">
      <c r="A2757">
        <v>274.37700000000001</v>
      </c>
      <c r="B2757">
        <v>5.7992999999999997</v>
      </c>
      <c r="C2757">
        <v>0.84630000000000005</v>
      </c>
      <c r="D2757">
        <v>2.9843000000000002</v>
      </c>
      <c r="E2757">
        <v>2.9866999999999999</v>
      </c>
    </row>
    <row r="2758" spans="1:5" x14ac:dyDescent="0.25">
      <c r="A2758">
        <v>274.476</v>
      </c>
      <c r="B2758">
        <v>5.8029000000000002</v>
      </c>
      <c r="C2758">
        <v>0.84240000000000004</v>
      </c>
      <c r="D2758">
        <v>2.9843000000000002</v>
      </c>
      <c r="E2758">
        <v>2.9866000000000001</v>
      </c>
    </row>
    <row r="2759" spans="1:5" x14ac:dyDescent="0.25">
      <c r="A2759">
        <v>274.577</v>
      </c>
      <c r="B2759">
        <v>5.8036000000000003</v>
      </c>
      <c r="C2759">
        <v>0.84499999999999997</v>
      </c>
      <c r="D2759">
        <v>2.9843000000000002</v>
      </c>
      <c r="E2759">
        <v>2.9863</v>
      </c>
    </row>
    <row r="2760" spans="1:5" x14ac:dyDescent="0.25">
      <c r="A2760">
        <v>274.67700000000002</v>
      </c>
      <c r="B2760">
        <v>5.7983000000000002</v>
      </c>
      <c r="C2760">
        <v>0.84370000000000001</v>
      </c>
      <c r="D2760">
        <v>2.9843000000000002</v>
      </c>
      <c r="E2760">
        <v>2.9863</v>
      </c>
    </row>
    <row r="2761" spans="1:5" x14ac:dyDescent="0.25">
      <c r="A2761">
        <v>274.77699999999999</v>
      </c>
      <c r="B2761">
        <v>5.8052000000000001</v>
      </c>
      <c r="C2761">
        <v>0.84240000000000004</v>
      </c>
      <c r="D2761">
        <v>2.9842</v>
      </c>
      <c r="E2761">
        <v>2.9862000000000002</v>
      </c>
    </row>
    <row r="2762" spans="1:5" x14ac:dyDescent="0.25">
      <c r="A2762">
        <v>274.87599999999998</v>
      </c>
      <c r="B2762">
        <v>5.8094999999999999</v>
      </c>
      <c r="C2762">
        <v>0.8417</v>
      </c>
      <c r="D2762">
        <v>2.9841000000000002</v>
      </c>
      <c r="E2762">
        <v>2.9860000000000002</v>
      </c>
    </row>
    <row r="2763" spans="1:5" x14ac:dyDescent="0.25">
      <c r="A2763">
        <v>274.976</v>
      </c>
      <c r="B2763">
        <v>5.8036000000000003</v>
      </c>
      <c r="C2763">
        <v>0.84630000000000005</v>
      </c>
      <c r="D2763">
        <v>2.9841000000000002</v>
      </c>
      <c r="E2763">
        <v>2.9860000000000002</v>
      </c>
    </row>
    <row r="2764" spans="1:5" x14ac:dyDescent="0.25">
      <c r="A2764">
        <v>275.077</v>
      </c>
      <c r="B2764">
        <v>5.8056000000000001</v>
      </c>
      <c r="C2764">
        <v>0.84499999999999997</v>
      </c>
      <c r="D2764">
        <v>2.9841000000000002</v>
      </c>
      <c r="E2764">
        <v>2.9860000000000002</v>
      </c>
    </row>
    <row r="2765" spans="1:5" x14ac:dyDescent="0.25">
      <c r="A2765">
        <v>275.17700000000002</v>
      </c>
      <c r="B2765">
        <v>5.8036000000000003</v>
      </c>
      <c r="C2765">
        <v>0.84699999999999998</v>
      </c>
      <c r="D2765">
        <v>2.9841000000000002</v>
      </c>
      <c r="E2765">
        <v>2.9860000000000002</v>
      </c>
    </row>
    <row r="2766" spans="1:5" x14ac:dyDescent="0.25">
      <c r="A2766">
        <v>275.27699999999999</v>
      </c>
      <c r="B2766">
        <v>5.8071999999999999</v>
      </c>
      <c r="C2766">
        <v>0.84370000000000001</v>
      </c>
      <c r="D2766">
        <v>2.9841000000000002</v>
      </c>
      <c r="E2766">
        <v>2.9860000000000002</v>
      </c>
    </row>
    <row r="2767" spans="1:5" x14ac:dyDescent="0.25">
      <c r="A2767">
        <v>275.37599999999998</v>
      </c>
      <c r="B2767">
        <v>5.8071999999999999</v>
      </c>
      <c r="C2767">
        <v>0.84889999999999999</v>
      </c>
      <c r="D2767">
        <v>2.9841000000000002</v>
      </c>
      <c r="E2767">
        <v>2.9860000000000002</v>
      </c>
    </row>
    <row r="2768" spans="1:5" x14ac:dyDescent="0.25">
      <c r="A2768">
        <v>275.47699999999998</v>
      </c>
      <c r="B2768">
        <v>5.8075000000000001</v>
      </c>
      <c r="C2768">
        <v>0.84560000000000002</v>
      </c>
      <c r="D2768">
        <v>2.984</v>
      </c>
      <c r="E2768">
        <v>2.9859</v>
      </c>
    </row>
    <row r="2769" spans="1:5" x14ac:dyDescent="0.25">
      <c r="A2769">
        <v>275.57600000000002</v>
      </c>
      <c r="B2769">
        <v>5.8098000000000001</v>
      </c>
      <c r="C2769">
        <v>0.84889999999999999</v>
      </c>
      <c r="D2769">
        <v>2.9834000000000001</v>
      </c>
      <c r="E2769">
        <v>2.9855</v>
      </c>
    </row>
    <row r="2770" spans="1:5" x14ac:dyDescent="0.25">
      <c r="A2770">
        <v>275.67700000000002</v>
      </c>
      <c r="B2770">
        <v>5.8059000000000003</v>
      </c>
      <c r="C2770">
        <v>0.84889999999999999</v>
      </c>
      <c r="D2770">
        <v>2.9834000000000001</v>
      </c>
      <c r="E2770">
        <v>2.9853000000000001</v>
      </c>
    </row>
    <row r="2771" spans="1:5" x14ac:dyDescent="0.25">
      <c r="A2771">
        <v>275.77699999999999</v>
      </c>
      <c r="B2771">
        <v>5.8041999999999998</v>
      </c>
      <c r="C2771">
        <v>0.84499999999999997</v>
      </c>
      <c r="D2771">
        <v>2.9832999999999998</v>
      </c>
      <c r="E2771">
        <v>2.9853000000000001</v>
      </c>
    </row>
    <row r="2772" spans="1:5" x14ac:dyDescent="0.25">
      <c r="A2772">
        <v>275.87599999999998</v>
      </c>
      <c r="B2772">
        <v>5.8121</v>
      </c>
      <c r="C2772">
        <v>0.84699999999999998</v>
      </c>
      <c r="D2772">
        <v>2.9832000000000001</v>
      </c>
      <c r="E2772">
        <v>2.9853000000000001</v>
      </c>
    </row>
    <row r="2773" spans="1:5" x14ac:dyDescent="0.25">
      <c r="A2773">
        <v>275.97699999999998</v>
      </c>
      <c r="B2773">
        <v>5.8079000000000001</v>
      </c>
      <c r="C2773">
        <v>0.84889999999999999</v>
      </c>
      <c r="D2773">
        <v>2.9832000000000001</v>
      </c>
      <c r="E2773">
        <v>2.9853000000000001</v>
      </c>
    </row>
    <row r="2774" spans="1:5" x14ac:dyDescent="0.25">
      <c r="A2774">
        <v>276.07600000000002</v>
      </c>
      <c r="B2774">
        <v>5.8048999999999999</v>
      </c>
      <c r="C2774">
        <v>0.84760000000000002</v>
      </c>
      <c r="D2774">
        <v>2.9832000000000001</v>
      </c>
      <c r="E2774">
        <v>2.9853000000000001</v>
      </c>
    </row>
    <row r="2775" spans="1:5" x14ac:dyDescent="0.25">
      <c r="A2775">
        <v>276.17700000000002</v>
      </c>
      <c r="B2775">
        <v>5.8068999999999997</v>
      </c>
      <c r="C2775">
        <v>0.84760000000000002</v>
      </c>
      <c r="D2775">
        <v>2.9832000000000001</v>
      </c>
      <c r="E2775">
        <v>2.9851999999999999</v>
      </c>
    </row>
    <row r="2776" spans="1:5" x14ac:dyDescent="0.25">
      <c r="A2776">
        <v>276.27699999999999</v>
      </c>
      <c r="B2776">
        <v>5.8087999999999997</v>
      </c>
      <c r="C2776">
        <v>0.84370000000000001</v>
      </c>
      <c r="D2776">
        <v>2.9832000000000001</v>
      </c>
      <c r="E2776">
        <v>2.9851000000000001</v>
      </c>
    </row>
    <row r="2777" spans="1:5" x14ac:dyDescent="0.25">
      <c r="A2777">
        <v>276.37599999999998</v>
      </c>
      <c r="B2777">
        <v>5.8114999999999997</v>
      </c>
      <c r="C2777">
        <v>0.84560000000000002</v>
      </c>
      <c r="D2777">
        <v>2.9830999999999999</v>
      </c>
      <c r="E2777">
        <v>2.9851000000000001</v>
      </c>
    </row>
    <row r="2778" spans="1:5" x14ac:dyDescent="0.25">
      <c r="A2778">
        <v>276.47699999999998</v>
      </c>
      <c r="B2778">
        <v>5.8121</v>
      </c>
      <c r="C2778">
        <v>0.84889999999999999</v>
      </c>
      <c r="D2778">
        <v>2.9828999999999999</v>
      </c>
      <c r="E2778">
        <v>2.9851000000000001</v>
      </c>
    </row>
    <row r="2779" spans="1:5" x14ac:dyDescent="0.25">
      <c r="A2779">
        <v>276.57600000000002</v>
      </c>
      <c r="B2779">
        <v>5.8085000000000004</v>
      </c>
      <c r="C2779">
        <v>0.85219999999999996</v>
      </c>
      <c r="D2779">
        <v>2.9828999999999999</v>
      </c>
      <c r="E2779">
        <v>2.9847999999999999</v>
      </c>
    </row>
    <row r="2780" spans="1:5" x14ac:dyDescent="0.25">
      <c r="A2780">
        <v>276.67700000000002</v>
      </c>
      <c r="B2780">
        <v>5.8087999999999997</v>
      </c>
      <c r="C2780">
        <v>0.85019999999999996</v>
      </c>
      <c r="D2780">
        <v>2.9822000000000002</v>
      </c>
      <c r="E2780">
        <v>2.9845000000000002</v>
      </c>
    </row>
    <row r="2781" spans="1:5" x14ac:dyDescent="0.25">
      <c r="A2781">
        <v>276.77600000000001</v>
      </c>
      <c r="B2781">
        <v>5.8114999999999997</v>
      </c>
      <c r="C2781">
        <v>0.84830000000000005</v>
      </c>
      <c r="D2781">
        <v>2.9813999999999998</v>
      </c>
      <c r="E2781">
        <v>2.9838</v>
      </c>
    </row>
    <row r="2782" spans="1:5" x14ac:dyDescent="0.25">
      <c r="A2782">
        <v>276.87599999999998</v>
      </c>
      <c r="B2782">
        <v>5.8125</v>
      </c>
      <c r="C2782">
        <v>0.84830000000000005</v>
      </c>
      <c r="D2782">
        <v>2.9811999999999999</v>
      </c>
      <c r="E2782">
        <v>2.9838</v>
      </c>
    </row>
    <row r="2783" spans="1:5" x14ac:dyDescent="0.25">
      <c r="A2783">
        <v>276.97699999999998</v>
      </c>
      <c r="B2783">
        <v>5.8179999999999996</v>
      </c>
      <c r="C2783">
        <v>0.84889999999999999</v>
      </c>
      <c r="D2783">
        <v>2.9811000000000001</v>
      </c>
      <c r="E2783">
        <v>2.9838</v>
      </c>
    </row>
    <row r="2784" spans="1:5" x14ac:dyDescent="0.25">
      <c r="A2784">
        <v>277.07600000000002</v>
      </c>
      <c r="B2784">
        <v>5.8151000000000002</v>
      </c>
      <c r="C2784">
        <v>0.84889999999999999</v>
      </c>
      <c r="D2784">
        <v>2.9811000000000001</v>
      </c>
      <c r="E2784">
        <v>2.9838</v>
      </c>
    </row>
    <row r="2785" spans="1:5" x14ac:dyDescent="0.25">
      <c r="A2785">
        <v>277.17700000000002</v>
      </c>
      <c r="B2785">
        <v>5.8167</v>
      </c>
      <c r="C2785">
        <v>0.84889999999999999</v>
      </c>
      <c r="D2785">
        <v>2.9811000000000001</v>
      </c>
      <c r="E2785">
        <v>2.9838</v>
      </c>
    </row>
    <row r="2786" spans="1:5" x14ac:dyDescent="0.25">
      <c r="A2786">
        <v>277.27600000000001</v>
      </c>
      <c r="B2786">
        <v>5.8110999999999997</v>
      </c>
      <c r="C2786">
        <v>0.85160000000000002</v>
      </c>
      <c r="D2786">
        <v>2.9811000000000001</v>
      </c>
      <c r="E2786">
        <v>2.9838</v>
      </c>
    </row>
    <row r="2787" spans="1:5" x14ac:dyDescent="0.25">
      <c r="A2787">
        <v>277.37599999999998</v>
      </c>
      <c r="B2787">
        <v>5.8144</v>
      </c>
      <c r="C2787">
        <v>0.85160000000000002</v>
      </c>
      <c r="D2787">
        <v>2.9807000000000001</v>
      </c>
      <c r="E2787">
        <v>2.9838</v>
      </c>
    </row>
    <row r="2788" spans="1:5" x14ac:dyDescent="0.25">
      <c r="A2788">
        <v>277.47699999999998</v>
      </c>
      <c r="B2788">
        <v>5.8117999999999999</v>
      </c>
      <c r="C2788">
        <v>0.85089999999999999</v>
      </c>
      <c r="D2788">
        <v>2.9805999999999999</v>
      </c>
      <c r="E2788">
        <v>2.9830999999999999</v>
      </c>
    </row>
    <row r="2789" spans="1:5" x14ac:dyDescent="0.25">
      <c r="A2789">
        <v>277.57600000000002</v>
      </c>
      <c r="B2789">
        <v>5.8131000000000004</v>
      </c>
      <c r="C2789">
        <v>0.85350000000000004</v>
      </c>
      <c r="D2789">
        <v>2.9805999999999999</v>
      </c>
      <c r="E2789">
        <v>2.9830999999999999</v>
      </c>
    </row>
    <row r="2790" spans="1:5" x14ac:dyDescent="0.25">
      <c r="A2790">
        <v>277.67700000000002</v>
      </c>
      <c r="B2790">
        <v>5.8125</v>
      </c>
      <c r="C2790">
        <v>0.8548</v>
      </c>
      <c r="D2790">
        <v>2.9805999999999999</v>
      </c>
      <c r="E2790">
        <v>2.9830999999999999</v>
      </c>
    </row>
    <row r="2791" spans="1:5" x14ac:dyDescent="0.25">
      <c r="A2791">
        <v>277.77600000000001</v>
      </c>
      <c r="B2791">
        <v>5.8105000000000002</v>
      </c>
      <c r="C2791">
        <v>0.85289999999999999</v>
      </c>
      <c r="D2791">
        <v>2.9805999999999999</v>
      </c>
      <c r="E2791">
        <v>2.9830999999999999</v>
      </c>
    </row>
    <row r="2792" spans="1:5" x14ac:dyDescent="0.25">
      <c r="A2792">
        <v>277.87700000000001</v>
      </c>
      <c r="B2792">
        <v>5.8148</v>
      </c>
      <c r="C2792">
        <v>0.85419999999999996</v>
      </c>
      <c r="D2792">
        <v>2.9805999999999999</v>
      </c>
      <c r="E2792">
        <v>2.9830999999999999</v>
      </c>
    </row>
    <row r="2793" spans="1:5" x14ac:dyDescent="0.25">
      <c r="A2793">
        <v>277.97699999999998</v>
      </c>
      <c r="B2793">
        <v>5.8144</v>
      </c>
      <c r="C2793">
        <v>0.85160000000000002</v>
      </c>
      <c r="D2793">
        <v>2.9805999999999999</v>
      </c>
      <c r="E2793">
        <v>2.9830999999999999</v>
      </c>
    </row>
    <row r="2794" spans="1:5" x14ac:dyDescent="0.25">
      <c r="A2794">
        <v>278.07600000000002</v>
      </c>
      <c r="B2794">
        <v>5.8167</v>
      </c>
      <c r="C2794">
        <v>0.85019999999999996</v>
      </c>
      <c r="D2794">
        <v>2.9801000000000002</v>
      </c>
      <c r="E2794">
        <v>2.9828999999999999</v>
      </c>
    </row>
    <row r="2795" spans="1:5" x14ac:dyDescent="0.25">
      <c r="A2795">
        <v>278.17700000000002</v>
      </c>
      <c r="B2795">
        <v>5.8137999999999996</v>
      </c>
      <c r="C2795">
        <v>0.85419999999999996</v>
      </c>
      <c r="D2795">
        <v>2.9801000000000002</v>
      </c>
      <c r="E2795">
        <v>2.9826999999999999</v>
      </c>
    </row>
    <row r="2796" spans="1:5" x14ac:dyDescent="0.25">
      <c r="A2796">
        <v>278.27600000000001</v>
      </c>
      <c r="B2796">
        <v>5.8170999999999999</v>
      </c>
      <c r="C2796">
        <v>0.8548</v>
      </c>
      <c r="D2796">
        <v>2.9798</v>
      </c>
      <c r="E2796">
        <v>2.9824000000000002</v>
      </c>
    </row>
    <row r="2797" spans="1:5" x14ac:dyDescent="0.25">
      <c r="A2797">
        <v>278.37599999999998</v>
      </c>
      <c r="B2797">
        <v>5.8186999999999998</v>
      </c>
      <c r="C2797">
        <v>0.8548</v>
      </c>
      <c r="D2797">
        <v>2.9798</v>
      </c>
      <c r="E2797">
        <v>2.9824000000000002</v>
      </c>
    </row>
    <row r="2798" spans="1:5" x14ac:dyDescent="0.25">
      <c r="A2798">
        <v>278.476</v>
      </c>
      <c r="B2798">
        <v>5.8232999999999997</v>
      </c>
      <c r="C2798">
        <v>0.85219999999999996</v>
      </c>
      <c r="D2798">
        <v>2.9798</v>
      </c>
      <c r="E2798">
        <v>2.9824000000000002</v>
      </c>
    </row>
    <row r="2799" spans="1:5" x14ac:dyDescent="0.25">
      <c r="A2799">
        <v>278.577</v>
      </c>
      <c r="B2799">
        <v>5.8207000000000004</v>
      </c>
      <c r="C2799">
        <v>0.85419999999999996</v>
      </c>
      <c r="D2799">
        <v>2.9798</v>
      </c>
      <c r="E2799">
        <v>2.9824000000000002</v>
      </c>
    </row>
    <row r="2800" spans="1:5" x14ac:dyDescent="0.25">
      <c r="A2800">
        <v>278.67700000000002</v>
      </c>
      <c r="B2800">
        <v>5.8223000000000003</v>
      </c>
      <c r="C2800">
        <v>0.85419999999999996</v>
      </c>
      <c r="D2800">
        <v>2.9798</v>
      </c>
      <c r="E2800">
        <v>2.9824000000000002</v>
      </c>
    </row>
    <row r="2801" spans="1:5" x14ac:dyDescent="0.25">
      <c r="A2801">
        <v>278.77600000000001</v>
      </c>
      <c r="B2801">
        <v>5.8230000000000004</v>
      </c>
      <c r="C2801">
        <v>0.85350000000000004</v>
      </c>
      <c r="D2801">
        <v>2.9798</v>
      </c>
      <c r="E2801">
        <v>2.9822000000000002</v>
      </c>
    </row>
    <row r="2802" spans="1:5" x14ac:dyDescent="0.25">
      <c r="A2802">
        <v>278.87599999999998</v>
      </c>
      <c r="B2802">
        <v>5.8223000000000003</v>
      </c>
      <c r="C2802">
        <v>0.85419999999999996</v>
      </c>
      <c r="D2802">
        <v>2.9794</v>
      </c>
      <c r="E2802">
        <v>2.9819</v>
      </c>
    </row>
    <row r="2803" spans="1:5" x14ac:dyDescent="0.25">
      <c r="A2803">
        <v>278.976</v>
      </c>
      <c r="B2803">
        <v>5.82</v>
      </c>
      <c r="C2803">
        <v>0.85550000000000004</v>
      </c>
      <c r="D2803">
        <v>2.9792000000000001</v>
      </c>
      <c r="E2803">
        <v>2.9819</v>
      </c>
    </row>
    <row r="2804" spans="1:5" x14ac:dyDescent="0.25">
      <c r="A2804">
        <v>279.077</v>
      </c>
      <c r="B2804">
        <v>5.8197000000000001</v>
      </c>
      <c r="C2804">
        <v>0.86009999999999998</v>
      </c>
      <c r="D2804">
        <v>2.9792000000000001</v>
      </c>
      <c r="E2804">
        <v>2.9819</v>
      </c>
    </row>
    <row r="2805" spans="1:5" x14ac:dyDescent="0.25">
      <c r="A2805">
        <v>279.17700000000002</v>
      </c>
      <c r="B2805">
        <v>5.8239999999999998</v>
      </c>
      <c r="C2805">
        <v>0.8548</v>
      </c>
      <c r="D2805">
        <v>2.9792000000000001</v>
      </c>
      <c r="E2805">
        <v>2.9819</v>
      </c>
    </row>
    <row r="2806" spans="1:5" x14ac:dyDescent="0.25">
      <c r="A2806">
        <v>279.27699999999999</v>
      </c>
      <c r="B2806">
        <v>5.8269000000000002</v>
      </c>
      <c r="C2806">
        <v>0.85550000000000004</v>
      </c>
      <c r="D2806">
        <v>2.9792000000000001</v>
      </c>
      <c r="E2806">
        <v>2.9819</v>
      </c>
    </row>
    <row r="2807" spans="1:5" x14ac:dyDescent="0.25">
      <c r="A2807">
        <v>279.37599999999998</v>
      </c>
      <c r="B2807">
        <v>5.82</v>
      </c>
      <c r="C2807">
        <v>0.85419999999999996</v>
      </c>
      <c r="D2807">
        <v>2.9792000000000001</v>
      </c>
      <c r="E2807">
        <v>2.9819</v>
      </c>
    </row>
    <row r="2808" spans="1:5" x14ac:dyDescent="0.25">
      <c r="A2808">
        <v>279.47699999999998</v>
      </c>
      <c r="B2808">
        <v>5.8177000000000003</v>
      </c>
      <c r="C2808">
        <v>0.85619999999999996</v>
      </c>
      <c r="D2808">
        <v>2.9788000000000001</v>
      </c>
      <c r="E2808">
        <v>2.9817</v>
      </c>
    </row>
    <row r="2809" spans="1:5" x14ac:dyDescent="0.25">
      <c r="A2809">
        <v>279.57600000000002</v>
      </c>
      <c r="B2809">
        <v>5.8223000000000003</v>
      </c>
      <c r="C2809">
        <v>0.85680000000000001</v>
      </c>
      <c r="D2809">
        <v>2.9788000000000001</v>
      </c>
      <c r="E2809">
        <v>2.9817</v>
      </c>
    </row>
    <row r="2810" spans="1:5" x14ac:dyDescent="0.25">
      <c r="A2810">
        <v>279.67700000000002</v>
      </c>
      <c r="B2810">
        <v>5.8216999999999999</v>
      </c>
      <c r="C2810">
        <v>0.8548</v>
      </c>
      <c r="D2810">
        <v>2.9788000000000001</v>
      </c>
      <c r="E2810">
        <v>2.9817</v>
      </c>
    </row>
    <row r="2811" spans="1:5" x14ac:dyDescent="0.25">
      <c r="A2811">
        <v>279.77699999999999</v>
      </c>
      <c r="B2811">
        <v>5.8209999999999997</v>
      </c>
      <c r="C2811">
        <v>0.86080000000000001</v>
      </c>
      <c r="D2811">
        <v>2.9788000000000001</v>
      </c>
      <c r="E2811">
        <v>2.9817</v>
      </c>
    </row>
    <row r="2812" spans="1:5" x14ac:dyDescent="0.25">
      <c r="A2812">
        <v>279.87599999999998</v>
      </c>
      <c r="B2812">
        <v>5.8230000000000004</v>
      </c>
      <c r="C2812">
        <v>0.85680000000000001</v>
      </c>
      <c r="D2812">
        <v>2.9788000000000001</v>
      </c>
      <c r="E2812">
        <v>2.9817</v>
      </c>
    </row>
    <row r="2813" spans="1:5" x14ac:dyDescent="0.25">
      <c r="A2813">
        <v>279.97699999999998</v>
      </c>
      <c r="B2813">
        <v>5.8223000000000003</v>
      </c>
      <c r="C2813">
        <v>0.86080000000000001</v>
      </c>
      <c r="D2813">
        <v>2.9788000000000001</v>
      </c>
      <c r="E2813">
        <v>2.9817</v>
      </c>
    </row>
    <row r="2814" spans="1:5" x14ac:dyDescent="0.25">
      <c r="A2814">
        <v>280.07600000000002</v>
      </c>
      <c r="B2814">
        <v>5.8255999999999997</v>
      </c>
      <c r="C2814">
        <v>0.85619999999999996</v>
      </c>
      <c r="D2814">
        <v>2.9788000000000001</v>
      </c>
      <c r="E2814">
        <v>2.9811999999999999</v>
      </c>
    </row>
    <row r="2815" spans="1:5" x14ac:dyDescent="0.25">
      <c r="A2815">
        <v>280.17700000000002</v>
      </c>
      <c r="B2815">
        <v>5.8239999999999998</v>
      </c>
      <c r="C2815">
        <v>0.86009999999999998</v>
      </c>
      <c r="D2815">
        <v>2.9782999999999999</v>
      </c>
      <c r="E2815">
        <v>2.9807999999999999</v>
      </c>
    </row>
    <row r="2816" spans="1:5" x14ac:dyDescent="0.25">
      <c r="A2816">
        <v>280.27699999999999</v>
      </c>
      <c r="B2816">
        <v>5.8183999999999996</v>
      </c>
      <c r="C2816">
        <v>0.86080000000000001</v>
      </c>
      <c r="D2816">
        <v>2.9779</v>
      </c>
      <c r="E2816">
        <v>2.9807999999999999</v>
      </c>
    </row>
    <row r="2817" spans="1:5" x14ac:dyDescent="0.25">
      <c r="A2817">
        <v>280.37599999999998</v>
      </c>
      <c r="B2817">
        <v>5.8324999999999996</v>
      </c>
      <c r="C2817">
        <v>0.85680000000000001</v>
      </c>
      <c r="D2817">
        <v>2.9779</v>
      </c>
      <c r="E2817">
        <v>2.9807999999999999</v>
      </c>
    </row>
    <row r="2818" spans="1:5" x14ac:dyDescent="0.25">
      <c r="A2818">
        <v>280.47699999999998</v>
      </c>
      <c r="B2818">
        <v>5.8278999999999996</v>
      </c>
      <c r="C2818">
        <v>0.85809999999999997</v>
      </c>
      <c r="D2818">
        <v>2.9779</v>
      </c>
      <c r="E2818">
        <v>2.9805000000000001</v>
      </c>
    </row>
    <row r="2819" spans="1:5" x14ac:dyDescent="0.25">
      <c r="A2819">
        <v>280.577</v>
      </c>
      <c r="B2819">
        <v>5.8255999999999997</v>
      </c>
      <c r="C2819">
        <v>0.85940000000000005</v>
      </c>
      <c r="D2819">
        <v>2.9777999999999998</v>
      </c>
      <c r="E2819">
        <v>2.9803999999999999</v>
      </c>
    </row>
    <row r="2820" spans="1:5" x14ac:dyDescent="0.25">
      <c r="A2820">
        <v>280.67700000000002</v>
      </c>
      <c r="B2820">
        <v>5.8281999999999998</v>
      </c>
      <c r="C2820">
        <v>0.86009999999999998</v>
      </c>
      <c r="D2820">
        <v>2.9777</v>
      </c>
      <c r="E2820">
        <v>2.9803999999999999</v>
      </c>
    </row>
    <row r="2821" spans="1:5" x14ac:dyDescent="0.25">
      <c r="A2821">
        <v>280.77600000000001</v>
      </c>
      <c r="B2821">
        <v>5.8272000000000004</v>
      </c>
      <c r="C2821">
        <v>0.85619999999999996</v>
      </c>
      <c r="D2821">
        <v>2.9777</v>
      </c>
      <c r="E2821">
        <v>2.9803000000000002</v>
      </c>
    </row>
    <row r="2822" spans="1:5" x14ac:dyDescent="0.25">
      <c r="A2822">
        <v>280.87599999999998</v>
      </c>
      <c r="B2822">
        <v>5.8226000000000004</v>
      </c>
      <c r="C2822">
        <v>0.86009999999999998</v>
      </c>
      <c r="D2822">
        <v>2.9775</v>
      </c>
      <c r="E2822">
        <v>2.9802</v>
      </c>
    </row>
    <row r="2823" spans="1:5" x14ac:dyDescent="0.25">
      <c r="A2823">
        <v>280.97699999999998</v>
      </c>
      <c r="B2823">
        <v>5.8269000000000002</v>
      </c>
      <c r="C2823">
        <v>0.85809999999999997</v>
      </c>
      <c r="D2823">
        <v>2.9773999999999998</v>
      </c>
      <c r="E2823">
        <v>2.9802</v>
      </c>
    </row>
    <row r="2824" spans="1:5" x14ac:dyDescent="0.25">
      <c r="A2824">
        <v>281.07600000000002</v>
      </c>
      <c r="B2824">
        <v>5.8249000000000004</v>
      </c>
      <c r="C2824">
        <v>0.85750000000000004</v>
      </c>
      <c r="D2824">
        <v>2.9771999999999998</v>
      </c>
      <c r="E2824">
        <v>2.9802</v>
      </c>
    </row>
    <row r="2825" spans="1:5" x14ac:dyDescent="0.25">
      <c r="A2825">
        <v>281.17700000000002</v>
      </c>
      <c r="B2825">
        <v>5.8243</v>
      </c>
      <c r="C2825">
        <v>0.85940000000000005</v>
      </c>
      <c r="D2825">
        <v>2.9771999999999998</v>
      </c>
      <c r="E2825">
        <v>2.9799000000000002</v>
      </c>
    </row>
    <row r="2826" spans="1:5" x14ac:dyDescent="0.25">
      <c r="A2826">
        <v>281.27600000000001</v>
      </c>
      <c r="B2826">
        <v>5.8246000000000002</v>
      </c>
      <c r="C2826">
        <v>0.86009999999999998</v>
      </c>
      <c r="D2826">
        <v>2.9771999999999998</v>
      </c>
      <c r="E2826">
        <v>2.9799000000000002</v>
      </c>
    </row>
    <row r="2827" spans="1:5" x14ac:dyDescent="0.25">
      <c r="A2827">
        <v>281.37599999999998</v>
      </c>
      <c r="B2827">
        <v>5.8334999999999999</v>
      </c>
      <c r="C2827">
        <v>0.86009999999999998</v>
      </c>
      <c r="D2827">
        <v>2.9769999999999999</v>
      </c>
      <c r="E2827">
        <v>2.9799000000000002</v>
      </c>
    </row>
    <row r="2828" spans="1:5" x14ac:dyDescent="0.25">
      <c r="A2828">
        <v>281.47699999999998</v>
      </c>
      <c r="B2828">
        <v>5.8272000000000004</v>
      </c>
      <c r="C2828">
        <v>0.86080000000000001</v>
      </c>
      <c r="D2828">
        <v>2.9769999999999999</v>
      </c>
      <c r="E2828">
        <v>2.9799000000000002</v>
      </c>
    </row>
    <row r="2829" spans="1:5" x14ac:dyDescent="0.25">
      <c r="A2829">
        <v>281.57600000000002</v>
      </c>
      <c r="B2829">
        <v>5.8292000000000002</v>
      </c>
      <c r="C2829">
        <v>0.86009999999999998</v>
      </c>
      <c r="D2829">
        <v>2.9769000000000001</v>
      </c>
      <c r="E2829">
        <v>2.9798</v>
      </c>
    </row>
    <row r="2830" spans="1:5" x14ac:dyDescent="0.25">
      <c r="A2830">
        <v>281.67700000000002</v>
      </c>
      <c r="B2830">
        <v>5.8308999999999997</v>
      </c>
      <c r="C2830">
        <v>0.86209999999999998</v>
      </c>
      <c r="D2830">
        <v>2.9769000000000001</v>
      </c>
      <c r="E2830">
        <v>2.9796999999999998</v>
      </c>
    </row>
    <row r="2831" spans="1:5" x14ac:dyDescent="0.25">
      <c r="A2831">
        <v>281.77600000000001</v>
      </c>
      <c r="B2831">
        <v>5.8318000000000003</v>
      </c>
      <c r="C2831">
        <v>0.86080000000000001</v>
      </c>
      <c r="D2831">
        <v>2.9769000000000001</v>
      </c>
      <c r="E2831">
        <v>2.9796999999999998</v>
      </c>
    </row>
    <row r="2832" spans="1:5" x14ac:dyDescent="0.25">
      <c r="A2832">
        <v>281.87700000000001</v>
      </c>
      <c r="B2832">
        <v>5.8324999999999996</v>
      </c>
      <c r="C2832">
        <v>0.86209999999999998</v>
      </c>
      <c r="D2832">
        <v>2.9769000000000001</v>
      </c>
      <c r="E2832">
        <v>2.9792999999999998</v>
      </c>
    </row>
    <row r="2833" spans="1:5" x14ac:dyDescent="0.25">
      <c r="A2833">
        <v>281.97699999999998</v>
      </c>
      <c r="B2833">
        <v>5.8331999999999997</v>
      </c>
      <c r="C2833">
        <v>0.86399999999999999</v>
      </c>
      <c r="D2833">
        <v>2.9767999999999999</v>
      </c>
      <c r="E2833">
        <v>2.9792999999999998</v>
      </c>
    </row>
    <row r="2834" spans="1:5" x14ac:dyDescent="0.25">
      <c r="A2834">
        <v>282.07600000000002</v>
      </c>
      <c r="B2834">
        <v>5.8301999999999996</v>
      </c>
      <c r="C2834">
        <v>0.86209999999999998</v>
      </c>
      <c r="D2834">
        <v>2.9765999999999999</v>
      </c>
      <c r="E2834">
        <v>2.9792999999999998</v>
      </c>
    </row>
    <row r="2835" spans="1:5" x14ac:dyDescent="0.25">
      <c r="A2835">
        <v>282.17700000000002</v>
      </c>
      <c r="B2835">
        <v>5.8304999999999998</v>
      </c>
      <c r="C2835">
        <v>0.87</v>
      </c>
      <c r="D2835">
        <v>2.9765000000000001</v>
      </c>
      <c r="E2835">
        <v>2.9792000000000001</v>
      </c>
    </row>
    <row r="2836" spans="1:5" x14ac:dyDescent="0.25">
      <c r="A2836">
        <v>282.27600000000001</v>
      </c>
      <c r="B2836">
        <v>5.8311999999999999</v>
      </c>
      <c r="C2836">
        <v>0.85940000000000005</v>
      </c>
      <c r="D2836">
        <v>2.9763999999999999</v>
      </c>
      <c r="E2836">
        <v>2.9792000000000001</v>
      </c>
    </row>
    <row r="2837" spans="1:5" x14ac:dyDescent="0.25">
      <c r="A2837">
        <v>282.37700000000001</v>
      </c>
      <c r="B2837">
        <v>5.8345000000000002</v>
      </c>
      <c r="C2837">
        <v>0.86009999999999998</v>
      </c>
      <c r="D2837">
        <v>2.9763000000000002</v>
      </c>
      <c r="E2837">
        <v>2.9788999999999999</v>
      </c>
    </row>
    <row r="2838" spans="1:5" x14ac:dyDescent="0.25">
      <c r="A2838">
        <v>282.476</v>
      </c>
      <c r="B2838">
        <v>5.8308999999999997</v>
      </c>
      <c r="C2838">
        <v>0.86470000000000002</v>
      </c>
      <c r="D2838">
        <v>2.9762</v>
      </c>
      <c r="E2838">
        <v>2.9788999999999999</v>
      </c>
    </row>
    <row r="2839" spans="1:5" x14ac:dyDescent="0.25">
      <c r="A2839">
        <v>282.577</v>
      </c>
      <c r="B2839">
        <v>5.8345000000000002</v>
      </c>
      <c r="C2839">
        <v>0.86339999999999995</v>
      </c>
      <c r="D2839">
        <v>2.9761000000000002</v>
      </c>
      <c r="E2839">
        <v>2.9788999999999999</v>
      </c>
    </row>
    <row r="2840" spans="1:5" x14ac:dyDescent="0.25">
      <c r="A2840">
        <v>282.67700000000002</v>
      </c>
      <c r="B2840">
        <v>5.8400999999999996</v>
      </c>
      <c r="C2840">
        <v>0.86539999999999995</v>
      </c>
      <c r="D2840">
        <v>2.9761000000000002</v>
      </c>
      <c r="E2840">
        <v>2.9788999999999999</v>
      </c>
    </row>
    <row r="2841" spans="1:5" x14ac:dyDescent="0.25">
      <c r="A2841">
        <v>282.77600000000001</v>
      </c>
      <c r="B2841">
        <v>5.8371000000000004</v>
      </c>
      <c r="C2841">
        <v>0.86539999999999995</v>
      </c>
      <c r="D2841">
        <v>2.9761000000000002</v>
      </c>
      <c r="E2841">
        <v>2.9788999999999999</v>
      </c>
    </row>
    <row r="2842" spans="1:5" x14ac:dyDescent="0.25">
      <c r="A2842">
        <v>282.87599999999998</v>
      </c>
      <c r="B2842">
        <v>5.8384</v>
      </c>
      <c r="C2842">
        <v>0.86270000000000002</v>
      </c>
      <c r="D2842">
        <v>2.976</v>
      </c>
      <c r="E2842">
        <v>2.9788999999999999</v>
      </c>
    </row>
    <row r="2843" spans="1:5" x14ac:dyDescent="0.25">
      <c r="A2843">
        <v>282.976</v>
      </c>
      <c r="B2843">
        <v>5.8411</v>
      </c>
      <c r="C2843">
        <v>0.86729999999999996</v>
      </c>
      <c r="D2843">
        <v>2.976</v>
      </c>
      <c r="E2843">
        <v>2.9788999999999999</v>
      </c>
    </row>
    <row r="2844" spans="1:5" x14ac:dyDescent="0.25">
      <c r="A2844">
        <v>283.077</v>
      </c>
      <c r="B2844">
        <v>5.8384</v>
      </c>
      <c r="C2844">
        <v>0.86339999999999995</v>
      </c>
      <c r="D2844">
        <v>2.976</v>
      </c>
      <c r="E2844">
        <v>2.9788000000000001</v>
      </c>
    </row>
    <row r="2845" spans="1:5" x14ac:dyDescent="0.25">
      <c r="A2845">
        <v>283.17700000000002</v>
      </c>
      <c r="B2845">
        <v>5.8371000000000004</v>
      </c>
      <c r="C2845">
        <v>0.86599999999999999</v>
      </c>
      <c r="D2845">
        <v>2.9759000000000002</v>
      </c>
      <c r="E2845">
        <v>2.9788000000000001</v>
      </c>
    </row>
    <row r="2846" spans="1:5" x14ac:dyDescent="0.25">
      <c r="A2846">
        <v>283.27699999999999</v>
      </c>
      <c r="B2846">
        <v>5.8348000000000004</v>
      </c>
      <c r="C2846">
        <v>0.86860000000000004</v>
      </c>
      <c r="D2846">
        <v>2.9759000000000002</v>
      </c>
      <c r="E2846">
        <v>2.9788000000000001</v>
      </c>
    </row>
    <row r="2847" spans="1:5" x14ac:dyDescent="0.25">
      <c r="A2847">
        <v>283.37599999999998</v>
      </c>
      <c r="B2847">
        <v>5.8322000000000003</v>
      </c>
      <c r="C2847">
        <v>0.86339999999999995</v>
      </c>
      <c r="D2847">
        <v>2.9759000000000002</v>
      </c>
      <c r="E2847">
        <v>2.9788000000000001</v>
      </c>
    </row>
    <row r="2848" spans="1:5" x14ac:dyDescent="0.25">
      <c r="A2848">
        <v>283.47699999999998</v>
      </c>
      <c r="B2848">
        <v>5.8345000000000002</v>
      </c>
      <c r="C2848">
        <v>0.86539999999999995</v>
      </c>
      <c r="D2848">
        <v>2.9756999999999998</v>
      </c>
      <c r="E2848">
        <v>2.9788000000000001</v>
      </c>
    </row>
    <row r="2849" spans="1:5" x14ac:dyDescent="0.25">
      <c r="A2849">
        <v>283.57600000000002</v>
      </c>
      <c r="B2849">
        <v>5.8407</v>
      </c>
      <c r="C2849">
        <v>0.86670000000000003</v>
      </c>
      <c r="D2849">
        <v>2.9756</v>
      </c>
      <c r="E2849">
        <v>2.9788000000000001</v>
      </c>
    </row>
    <row r="2850" spans="1:5" x14ac:dyDescent="0.25">
      <c r="A2850">
        <v>283.67700000000002</v>
      </c>
      <c r="B2850">
        <v>5.8331999999999997</v>
      </c>
      <c r="C2850">
        <v>0.86860000000000004</v>
      </c>
      <c r="D2850">
        <v>2.9754999999999998</v>
      </c>
      <c r="E2850">
        <v>2.9784999999999999</v>
      </c>
    </row>
    <row r="2851" spans="1:5" x14ac:dyDescent="0.25">
      <c r="A2851">
        <v>283.77699999999999</v>
      </c>
      <c r="B2851">
        <v>5.8365</v>
      </c>
      <c r="C2851">
        <v>0.87060000000000004</v>
      </c>
      <c r="D2851">
        <v>2.9752999999999998</v>
      </c>
      <c r="E2851">
        <v>2.9780000000000002</v>
      </c>
    </row>
    <row r="2852" spans="1:5" x14ac:dyDescent="0.25">
      <c r="A2852">
        <v>283.87599999999998</v>
      </c>
      <c r="B2852">
        <v>5.8331999999999997</v>
      </c>
      <c r="C2852">
        <v>0.86729999999999996</v>
      </c>
      <c r="D2852">
        <v>2.9752999999999998</v>
      </c>
      <c r="E2852">
        <v>2.9780000000000002</v>
      </c>
    </row>
    <row r="2853" spans="1:5" x14ac:dyDescent="0.25">
      <c r="A2853">
        <v>283.97699999999998</v>
      </c>
      <c r="B2853">
        <v>5.8419999999999996</v>
      </c>
      <c r="C2853">
        <v>0.86929999999999996</v>
      </c>
      <c r="D2853">
        <v>2.9752999999999998</v>
      </c>
      <c r="E2853">
        <v>2.9780000000000002</v>
      </c>
    </row>
    <row r="2854" spans="1:5" x14ac:dyDescent="0.25">
      <c r="A2854">
        <v>284.07600000000002</v>
      </c>
      <c r="B2854">
        <v>5.8380999999999998</v>
      </c>
      <c r="C2854">
        <v>0.86670000000000003</v>
      </c>
      <c r="D2854">
        <v>2.9752999999999998</v>
      </c>
      <c r="E2854">
        <v>2.9780000000000002</v>
      </c>
    </row>
    <row r="2855" spans="1:5" x14ac:dyDescent="0.25">
      <c r="A2855">
        <v>284.17700000000002</v>
      </c>
      <c r="B2855">
        <v>5.8437000000000001</v>
      </c>
      <c r="C2855">
        <v>0.86799999999999999</v>
      </c>
      <c r="D2855">
        <v>2.9752999999999998</v>
      </c>
      <c r="E2855">
        <v>2.9780000000000002</v>
      </c>
    </row>
    <row r="2856" spans="1:5" x14ac:dyDescent="0.25">
      <c r="A2856">
        <v>284.27699999999999</v>
      </c>
      <c r="B2856">
        <v>5.8345000000000002</v>
      </c>
      <c r="C2856">
        <v>0.87060000000000004</v>
      </c>
      <c r="D2856">
        <v>2.9750000000000001</v>
      </c>
      <c r="E2856">
        <v>2.9777999999999998</v>
      </c>
    </row>
    <row r="2857" spans="1:5" x14ac:dyDescent="0.25">
      <c r="A2857">
        <v>284.37599999999998</v>
      </c>
      <c r="B2857">
        <v>5.8373999999999997</v>
      </c>
      <c r="C2857">
        <v>0.86799999999999999</v>
      </c>
      <c r="D2857">
        <v>2.9748999999999999</v>
      </c>
      <c r="E2857">
        <v>2.9777999999999998</v>
      </c>
    </row>
    <row r="2858" spans="1:5" x14ac:dyDescent="0.25">
      <c r="A2858">
        <v>284.47699999999998</v>
      </c>
      <c r="B2858">
        <v>5.8440000000000003</v>
      </c>
      <c r="C2858">
        <v>0.87</v>
      </c>
      <c r="D2858">
        <v>2.9748999999999999</v>
      </c>
      <c r="E2858">
        <v>2.9777999999999998</v>
      </c>
    </row>
    <row r="2859" spans="1:5" x14ac:dyDescent="0.25">
      <c r="A2859">
        <v>284.57600000000002</v>
      </c>
      <c r="B2859">
        <v>5.8394000000000004</v>
      </c>
      <c r="C2859">
        <v>0.86599999999999999</v>
      </c>
      <c r="D2859">
        <v>2.9748999999999999</v>
      </c>
      <c r="E2859">
        <v>2.9777999999999998</v>
      </c>
    </row>
    <row r="2860" spans="1:5" x14ac:dyDescent="0.25">
      <c r="A2860">
        <v>284.67700000000002</v>
      </c>
      <c r="B2860">
        <v>5.8426999999999998</v>
      </c>
      <c r="C2860">
        <v>0.86929999999999996</v>
      </c>
      <c r="D2860">
        <v>2.9748999999999999</v>
      </c>
      <c r="E2860">
        <v>2.9777999999999998</v>
      </c>
    </row>
    <row r="2861" spans="1:5" x14ac:dyDescent="0.25">
      <c r="A2861">
        <v>284.77600000000001</v>
      </c>
      <c r="B2861">
        <v>5.8400999999999996</v>
      </c>
      <c r="C2861">
        <v>0.86799999999999999</v>
      </c>
      <c r="D2861">
        <v>2.9748000000000001</v>
      </c>
      <c r="E2861">
        <v>2.9777999999999998</v>
      </c>
    </row>
    <row r="2862" spans="1:5" x14ac:dyDescent="0.25">
      <c r="A2862">
        <v>284.87599999999998</v>
      </c>
      <c r="B2862">
        <v>5.8465999999999996</v>
      </c>
      <c r="C2862">
        <v>0.86799999999999999</v>
      </c>
      <c r="D2862">
        <v>2.9748000000000001</v>
      </c>
      <c r="E2862">
        <v>2.9777999999999998</v>
      </c>
    </row>
    <row r="2863" spans="1:5" x14ac:dyDescent="0.25">
      <c r="A2863">
        <v>284.97699999999998</v>
      </c>
      <c r="B2863">
        <v>5.8446999999999996</v>
      </c>
      <c r="C2863">
        <v>0.87</v>
      </c>
      <c r="D2863">
        <v>2.9748000000000001</v>
      </c>
      <c r="E2863">
        <v>2.9777999999999998</v>
      </c>
    </row>
    <row r="2864" spans="1:5" x14ac:dyDescent="0.25">
      <c r="A2864">
        <v>285.07600000000002</v>
      </c>
      <c r="B2864">
        <v>5.843</v>
      </c>
      <c r="C2864">
        <v>0.86799999999999999</v>
      </c>
      <c r="D2864">
        <v>2.9748000000000001</v>
      </c>
      <c r="E2864">
        <v>2.9777999999999998</v>
      </c>
    </row>
    <row r="2865" spans="1:5" x14ac:dyDescent="0.25">
      <c r="A2865">
        <v>285.17700000000002</v>
      </c>
      <c r="B2865">
        <v>5.8472999999999997</v>
      </c>
      <c r="C2865">
        <v>0.86860000000000004</v>
      </c>
      <c r="D2865">
        <v>2.9748000000000001</v>
      </c>
      <c r="E2865">
        <v>2.9777999999999998</v>
      </c>
    </row>
    <row r="2866" spans="1:5" x14ac:dyDescent="0.25">
      <c r="A2866">
        <v>285.27600000000001</v>
      </c>
      <c r="B2866">
        <v>5.8460000000000001</v>
      </c>
      <c r="C2866">
        <v>0.87060000000000004</v>
      </c>
      <c r="D2866">
        <v>2.9748000000000001</v>
      </c>
      <c r="E2866">
        <v>2.9777999999999998</v>
      </c>
    </row>
    <row r="2867" spans="1:5" x14ac:dyDescent="0.25">
      <c r="A2867">
        <v>285.37599999999998</v>
      </c>
      <c r="B2867">
        <v>5.8452999999999999</v>
      </c>
      <c r="C2867">
        <v>0.87060000000000004</v>
      </c>
      <c r="D2867">
        <v>2.9744000000000002</v>
      </c>
      <c r="E2867">
        <v>2.9769999999999999</v>
      </c>
    </row>
    <row r="2868" spans="1:5" x14ac:dyDescent="0.25">
      <c r="A2868">
        <v>285.47699999999998</v>
      </c>
      <c r="B2868">
        <v>5.8452999999999999</v>
      </c>
      <c r="C2868">
        <v>0.87</v>
      </c>
      <c r="D2868">
        <v>2.9741</v>
      </c>
      <c r="E2868">
        <v>2.9767000000000001</v>
      </c>
    </row>
    <row r="2869" spans="1:5" x14ac:dyDescent="0.25">
      <c r="A2869">
        <v>285.57600000000002</v>
      </c>
      <c r="B2869">
        <v>5.8456999999999999</v>
      </c>
      <c r="C2869">
        <v>0.87060000000000004</v>
      </c>
      <c r="D2869">
        <v>2.9741</v>
      </c>
      <c r="E2869">
        <v>2.9767000000000001</v>
      </c>
    </row>
    <row r="2870" spans="1:5" x14ac:dyDescent="0.25">
      <c r="A2870">
        <v>285.67700000000002</v>
      </c>
      <c r="B2870">
        <v>5.8535000000000004</v>
      </c>
      <c r="C2870">
        <v>0.87129999999999996</v>
      </c>
      <c r="D2870">
        <v>2.9741</v>
      </c>
      <c r="E2870">
        <v>2.9765999999999999</v>
      </c>
    </row>
    <row r="2871" spans="1:5" x14ac:dyDescent="0.25">
      <c r="A2871">
        <v>285.77600000000001</v>
      </c>
      <c r="B2871">
        <v>5.8493000000000004</v>
      </c>
      <c r="C2871">
        <v>0.87260000000000004</v>
      </c>
      <c r="D2871">
        <v>2.9740000000000002</v>
      </c>
      <c r="E2871">
        <v>2.9765000000000001</v>
      </c>
    </row>
    <row r="2872" spans="1:5" x14ac:dyDescent="0.25">
      <c r="A2872">
        <v>285.87700000000001</v>
      </c>
      <c r="B2872">
        <v>5.843</v>
      </c>
      <c r="C2872">
        <v>0.87329999999999997</v>
      </c>
      <c r="D2872">
        <v>2.9739</v>
      </c>
      <c r="E2872">
        <v>2.9765000000000001</v>
      </c>
    </row>
    <row r="2873" spans="1:5" x14ac:dyDescent="0.25">
      <c r="A2873">
        <v>285.97699999999998</v>
      </c>
      <c r="B2873">
        <v>5.8452999999999999</v>
      </c>
      <c r="C2873">
        <v>0.87260000000000004</v>
      </c>
      <c r="D2873">
        <v>2.9737</v>
      </c>
      <c r="E2873">
        <v>2.9763999999999999</v>
      </c>
    </row>
    <row r="2874" spans="1:5" x14ac:dyDescent="0.25">
      <c r="A2874">
        <v>286.07600000000002</v>
      </c>
      <c r="B2874">
        <v>5.8489000000000004</v>
      </c>
      <c r="C2874">
        <v>0.87260000000000004</v>
      </c>
      <c r="D2874">
        <v>2.9737</v>
      </c>
      <c r="E2874">
        <v>2.9763000000000002</v>
      </c>
    </row>
    <row r="2875" spans="1:5" x14ac:dyDescent="0.25">
      <c r="A2875">
        <v>286.17700000000002</v>
      </c>
      <c r="B2875">
        <v>5.8495999999999997</v>
      </c>
      <c r="C2875">
        <v>0.87060000000000004</v>
      </c>
      <c r="D2875">
        <v>2.9735999999999998</v>
      </c>
      <c r="E2875">
        <v>2.9763000000000002</v>
      </c>
    </row>
    <row r="2876" spans="1:5" x14ac:dyDescent="0.25">
      <c r="A2876">
        <v>286.27600000000001</v>
      </c>
      <c r="B2876">
        <v>5.8489000000000004</v>
      </c>
      <c r="C2876">
        <v>0.87649999999999995</v>
      </c>
      <c r="D2876">
        <v>2.9735</v>
      </c>
      <c r="E2876">
        <v>2.9762</v>
      </c>
    </row>
    <row r="2877" spans="1:5" x14ac:dyDescent="0.25">
      <c r="A2877">
        <v>286.37599999999998</v>
      </c>
      <c r="B2877">
        <v>5.8396999999999997</v>
      </c>
      <c r="C2877">
        <v>0.87129999999999996</v>
      </c>
      <c r="D2877">
        <v>2.9733999999999998</v>
      </c>
      <c r="E2877">
        <v>2.9759000000000002</v>
      </c>
    </row>
    <row r="2878" spans="1:5" x14ac:dyDescent="0.25">
      <c r="A2878">
        <v>286.476</v>
      </c>
      <c r="B2878">
        <v>5.8463000000000003</v>
      </c>
      <c r="C2878">
        <v>0.87460000000000004</v>
      </c>
      <c r="D2878">
        <v>2.9733999999999998</v>
      </c>
      <c r="E2878">
        <v>2.9759000000000002</v>
      </c>
    </row>
    <row r="2879" spans="1:5" x14ac:dyDescent="0.25">
      <c r="A2879">
        <v>286.577</v>
      </c>
      <c r="B2879">
        <v>5.8518999999999997</v>
      </c>
      <c r="C2879">
        <v>0.87649999999999995</v>
      </c>
      <c r="D2879">
        <v>2.9733000000000001</v>
      </c>
      <c r="E2879">
        <v>2.9758</v>
      </c>
    </row>
    <row r="2880" spans="1:5" x14ac:dyDescent="0.25">
      <c r="A2880">
        <v>286.67700000000002</v>
      </c>
      <c r="B2880">
        <v>5.8465999999999996</v>
      </c>
      <c r="C2880">
        <v>0.86860000000000004</v>
      </c>
      <c r="D2880">
        <v>2.9733000000000001</v>
      </c>
      <c r="E2880">
        <v>2.9758</v>
      </c>
    </row>
    <row r="2881" spans="1:5" x14ac:dyDescent="0.25">
      <c r="A2881">
        <v>286.77600000000001</v>
      </c>
      <c r="B2881">
        <v>5.8463000000000003</v>
      </c>
      <c r="C2881">
        <v>0.87390000000000001</v>
      </c>
      <c r="D2881">
        <v>2.9731999999999998</v>
      </c>
      <c r="E2881">
        <v>2.9758</v>
      </c>
    </row>
    <row r="2882" spans="1:5" x14ac:dyDescent="0.25">
      <c r="A2882">
        <v>286.87599999999998</v>
      </c>
      <c r="B2882">
        <v>5.8532000000000002</v>
      </c>
      <c r="C2882">
        <v>0.87390000000000001</v>
      </c>
      <c r="D2882">
        <v>2.9731999999999998</v>
      </c>
      <c r="E2882">
        <v>2.9758</v>
      </c>
    </row>
    <row r="2883" spans="1:5" x14ac:dyDescent="0.25">
      <c r="A2883">
        <v>286.976</v>
      </c>
      <c r="B2883">
        <v>5.8463000000000003</v>
      </c>
      <c r="C2883">
        <v>0.87719999999999998</v>
      </c>
      <c r="D2883">
        <v>2.9729999999999999</v>
      </c>
      <c r="E2883">
        <v>2.9758</v>
      </c>
    </row>
    <row r="2884" spans="1:5" x14ac:dyDescent="0.25">
      <c r="A2884">
        <v>287.077</v>
      </c>
      <c r="B2884">
        <v>5.8539000000000003</v>
      </c>
      <c r="C2884">
        <v>0.87460000000000004</v>
      </c>
      <c r="D2884">
        <v>2.9729000000000001</v>
      </c>
      <c r="E2884">
        <v>2.9756</v>
      </c>
    </row>
    <row r="2885" spans="1:5" x14ac:dyDescent="0.25">
      <c r="A2885">
        <v>287.17700000000002</v>
      </c>
      <c r="B2885">
        <v>5.8521999999999998</v>
      </c>
      <c r="C2885">
        <v>0.87460000000000004</v>
      </c>
      <c r="D2885">
        <v>2.9729000000000001</v>
      </c>
      <c r="E2885">
        <v>2.9756</v>
      </c>
    </row>
    <row r="2886" spans="1:5" x14ac:dyDescent="0.25">
      <c r="A2886">
        <v>287.27699999999999</v>
      </c>
      <c r="B2886">
        <v>5.8470000000000004</v>
      </c>
      <c r="C2886">
        <v>0.87790000000000001</v>
      </c>
      <c r="D2886">
        <v>2.9727000000000001</v>
      </c>
      <c r="E2886">
        <v>2.9754999999999998</v>
      </c>
    </row>
    <row r="2887" spans="1:5" x14ac:dyDescent="0.25">
      <c r="A2887">
        <v>287.37599999999998</v>
      </c>
      <c r="B2887">
        <v>5.8502999999999998</v>
      </c>
      <c r="C2887">
        <v>0.87460000000000004</v>
      </c>
      <c r="D2887">
        <v>2.9727000000000001</v>
      </c>
      <c r="E2887">
        <v>2.9754</v>
      </c>
    </row>
    <row r="2888" spans="1:5" x14ac:dyDescent="0.25">
      <c r="A2888">
        <v>287.47699999999998</v>
      </c>
      <c r="B2888">
        <v>5.8486000000000002</v>
      </c>
      <c r="C2888">
        <v>0.87390000000000001</v>
      </c>
      <c r="D2888">
        <v>2.9725999999999999</v>
      </c>
      <c r="E2888">
        <v>2.9750999999999999</v>
      </c>
    </row>
    <row r="2889" spans="1:5" x14ac:dyDescent="0.25">
      <c r="A2889">
        <v>287.57600000000002</v>
      </c>
      <c r="B2889">
        <v>5.8521999999999998</v>
      </c>
      <c r="C2889">
        <v>0.87790000000000001</v>
      </c>
      <c r="D2889">
        <v>2.9725999999999999</v>
      </c>
      <c r="E2889">
        <v>2.9750999999999999</v>
      </c>
    </row>
    <row r="2890" spans="1:5" x14ac:dyDescent="0.25">
      <c r="A2890">
        <v>287.67700000000002</v>
      </c>
      <c r="B2890">
        <v>5.8539000000000003</v>
      </c>
      <c r="C2890">
        <v>0.87590000000000001</v>
      </c>
      <c r="D2890">
        <v>2.9725999999999999</v>
      </c>
      <c r="E2890">
        <v>2.9750999999999999</v>
      </c>
    </row>
    <row r="2891" spans="1:5" x14ac:dyDescent="0.25">
      <c r="A2891">
        <v>287.77699999999999</v>
      </c>
      <c r="B2891">
        <v>5.8509000000000002</v>
      </c>
      <c r="C2891">
        <v>0.87719999999999998</v>
      </c>
      <c r="D2891">
        <v>2.9725999999999999</v>
      </c>
      <c r="E2891">
        <v>2.9750999999999999</v>
      </c>
    </row>
    <row r="2892" spans="1:5" x14ac:dyDescent="0.25">
      <c r="A2892">
        <v>287.87599999999998</v>
      </c>
      <c r="B2892">
        <v>5.8532000000000002</v>
      </c>
      <c r="C2892">
        <v>0.87719999999999998</v>
      </c>
      <c r="D2892">
        <v>2.9723999999999999</v>
      </c>
      <c r="E2892">
        <v>2.9750999999999999</v>
      </c>
    </row>
    <row r="2893" spans="1:5" x14ac:dyDescent="0.25">
      <c r="A2893">
        <v>287.97699999999998</v>
      </c>
      <c r="B2893">
        <v>5.8541999999999996</v>
      </c>
      <c r="C2893">
        <v>0.88049999999999995</v>
      </c>
      <c r="D2893">
        <v>2.9723000000000002</v>
      </c>
      <c r="E2893">
        <v>2.9750999999999999</v>
      </c>
    </row>
    <row r="2894" spans="1:5" x14ac:dyDescent="0.25">
      <c r="A2894">
        <v>288.07600000000002</v>
      </c>
      <c r="B2894">
        <v>5.8590999999999998</v>
      </c>
      <c r="C2894">
        <v>0.87790000000000001</v>
      </c>
      <c r="D2894">
        <v>2.9723000000000002</v>
      </c>
      <c r="E2894">
        <v>2.9750000000000001</v>
      </c>
    </row>
    <row r="2895" spans="1:5" x14ac:dyDescent="0.25">
      <c r="A2895">
        <v>288.17700000000002</v>
      </c>
      <c r="B2895">
        <v>5.8578000000000001</v>
      </c>
      <c r="C2895">
        <v>0.87790000000000001</v>
      </c>
      <c r="D2895">
        <v>2.9723000000000002</v>
      </c>
      <c r="E2895">
        <v>2.9748999999999999</v>
      </c>
    </row>
    <row r="2896" spans="1:5" x14ac:dyDescent="0.25">
      <c r="A2896">
        <v>288.27600000000001</v>
      </c>
      <c r="B2896">
        <v>5.8647</v>
      </c>
      <c r="C2896">
        <v>0.88049999999999995</v>
      </c>
      <c r="D2896">
        <v>2.9723000000000002</v>
      </c>
      <c r="E2896">
        <v>2.9748999999999999</v>
      </c>
    </row>
    <row r="2897" spans="1:5" x14ac:dyDescent="0.25">
      <c r="A2897">
        <v>288.37599999999998</v>
      </c>
      <c r="B2897">
        <v>5.8587999999999996</v>
      </c>
      <c r="C2897">
        <v>0.87719999999999998</v>
      </c>
      <c r="D2897">
        <v>2.9721000000000002</v>
      </c>
      <c r="E2897">
        <v>2.9748999999999999</v>
      </c>
    </row>
    <row r="2898" spans="1:5" x14ac:dyDescent="0.25">
      <c r="A2898">
        <v>288.47699999999998</v>
      </c>
      <c r="B2898">
        <v>5.8590999999999998</v>
      </c>
      <c r="C2898">
        <v>0.87919999999999998</v>
      </c>
      <c r="D2898">
        <v>2.9719000000000002</v>
      </c>
      <c r="E2898">
        <v>2.9748000000000001</v>
      </c>
    </row>
    <row r="2899" spans="1:5" x14ac:dyDescent="0.25">
      <c r="A2899">
        <v>288.57600000000002</v>
      </c>
      <c r="B2899">
        <v>5.8620999999999999</v>
      </c>
      <c r="C2899">
        <v>0.88109999999999999</v>
      </c>
      <c r="D2899">
        <v>2.9719000000000002</v>
      </c>
      <c r="E2899">
        <v>2.9746999999999999</v>
      </c>
    </row>
    <row r="2900" spans="1:5" x14ac:dyDescent="0.25">
      <c r="A2900">
        <v>288.67700000000002</v>
      </c>
      <c r="B2900">
        <v>5.8647</v>
      </c>
      <c r="C2900">
        <v>0.87849999999999995</v>
      </c>
      <c r="D2900">
        <v>2.9718</v>
      </c>
      <c r="E2900">
        <v>2.9742000000000002</v>
      </c>
    </row>
    <row r="2901" spans="1:5" x14ac:dyDescent="0.25">
      <c r="A2901">
        <v>288.77600000000001</v>
      </c>
      <c r="B2901">
        <v>5.8590999999999998</v>
      </c>
      <c r="C2901">
        <v>0.87980000000000003</v>
      </c>
      <c r="D2901">
        <v>2.9718</v>
      </c>
      <c r="E2901">
        <v>2.9742000000000002</v>
      </c>
    </row>
    <row r="2902" spans="1:5" x14ac:dyDescent="0.25">
      <c r="A2902">
        <v>288.87599999999998</v>
      </c>
      <c r="B2902">
        <v>5.8571999999999997</v>
      </c>
      <c r="C2902">
        <v>0.87980000000000003</v>
      </c>
      <c r="D2902">
        <v>2.9714</v>
      </c>
      <c r="E2902">
        <v>2.9742000000000002</v>
      </c>
    </row>
    <row r="2903" spans="1:5" x14ac:dyDescent="0.25">
      <c r="A2903">
        <v>288.97699999999998</v>
      </c>
      <c r="B2903">
        <v>5.8604000000000003</v>
      </c>
      <c r="C2903">
        <v>0.87790000000000001</v>
      </c>
      <c r="D2903">
        <v>2.9714</v>
      </c>
      <c r="E2903">
        <v>2.9740000000000002</v>
      </c>
    </row>
    <row r="2904" spans="1:5" x14ac:dyDescent="0.25">
      <c r="A2904">
        <v>289.07600000000002</v>
      </c>
      <c r="B2904">
        <v>5.8581000000000003</v>
      </c>
      <c r="C2904">
        <v>0.87719999999999998</v>
      </c>
      <c r="D2904">
        <v>2.9714</v>
      </c>
      <c r="E2904">
        <v>2.9740000000000002</v>
      </c>
    </row>
    <row r="2905" spans="1:5" x14ac:dyDescent="0.25">
      <c r="A2905">
        <v>289.17700000000002</v>
      </c>
      <c r="B2905">
        <v>5.8518999999999997</v>
      </c>
      <c r="C2905">
        <v>0.87980000000000003</v>
      </c>
      <c r="D2905">
        <v>2.9714</v>
      </c>
      <c r="E2905">
        <v>2.9740000000000002</v>
      </c>
    </row>
    <row r="2906" spans="1:5" x14ac:dyDescent="0.25">
      <c r="A2906">
        <v>289.27600000000001</v>
      </c>
      <c r="B2906">
        <v>5.8587999999999996</v>
      </c>
      <c r="C2906">
        <v>0.88049999999999995</v>
      </c>
      <c r="D2906">
        <v>2.9712999999999998</v>
      </c>
      <c r="E2906">
        <v>2.9740000000000002</v>
      </c>
    </row>
    <row r="2907" spans="1:5" x14ac:dyDescent="0.25">
      <c r="A2907">
        <v>289.37599999999998</v>
      </c>
      <c r="B2907">
        <v>5.867</v>
      </c>
      <c r="C2907">
        <v>0.88380000000000003</v>
      </c>
      <c r="D2907">
        <v>2.9712999999999998</v>
      </c>
      <c r="E2907">
        <v>2.9740000000000002</v>
      </c>
    </row>
    <row r="2908" spans="1:5" x14ac:dyDescent="0.25">
      <c r="A2908">
        <v>289.47699999999998</v>
      </c>
      <c r="B2908">
        <v>5.8651</v>
      </c>
      <c r="C2908">
        <v>0.87719999999999998</v>
      </c>
      <c r="D2908">
        <v>2.9712999999999998</v>
      </c>
      <c r="E2908">
        <v>2.9740000000000002</v>
      </c>
    </row>
    <row r="2909" spans="1:5" x14ac:dyDescent="0.25">
      <c r="A2909">
        <v>289.57600000000002</v>
      </c>
      <c r="B2909">
        <v>5.8666999999999998</v>
      </c>
      <c r="C2909">
        <v>0.88249999999999995</v>
      </c>
      <c r="D2909">
        <v>2.9710999999999999</v>
      </c>
      <c r="E2909">
        <v>2.9739</v>
      </c>
    </row>
    <row r="2910" spans="1:5" x14ac:dyDescent="0.25">
      <c r="A2910">
        <v>289.67700000000002</v>
      </c>
      <c r="B2910">
        <v>5.8587999999999996</v>
      </c>
      <c r="C2910">
        <v>0.88249999999999995</v>
      </c>
      <c r="D2910">
        <v>2.9708999999999999</v>
      </c>
      <c r="E2910">
        <v>2.9735999999999998</v>
      </c>
    </row>
    <row r="2911" spans="1:5" x14ac:dyDescent="0.25">
      <c r="A2911">
        <v>289.77600000000001</v>
      </c>
      <c r="B2911">
        <v>5.8636999999999997</v>
      </c>
      <c r="C2911">
        <v>0.8851</v>
      </c>
      <c r="D2911">
        <v>2.9708999999999999</v>
      </c>
      <c r="E2911">
        <v>2.9735999999999998</v>
      </c>
    </row>
    <row r="2912" spans="1:5" x14ac:dyDescent="0.25">
      <c r="A2912">
        <v>289.87700000000001</v>
      </c>
      <c r="B2912">
        <v>5.8627000000000002</v>
      </c>
      <c r="C2912">
        <v>0.88049999999999995</v>
      </c>
      <c r="D2912">
        <v>2.9708999999999999</v>
      </c>
      <c r="E2912">
        <v>2.9733999999999998</v>
      </c>
    </row>
    <row r="2913" spans="1:5" x14ac:dyDescent="0.25">
      <c r="A2913">
        <v>289.97699999999998</v>
      </c>
      <c r="B2913">
        <v>5.8594999999999997</v>
      </c>
      <c r="C2913">
        <v>0.88380000000000003</v>
      </c>
      <c r="D2913">
        <v>2.9706999999999999</v>
      </c>
      <c r="E2913">
        <v>2.9733999999999998</v>
      </c>
    </row>
    <row r="2914" spans="1:5" x14ac:dyDescent="0.25">
      <c r="A2914">
        <v>290.07600000000002</v>
      </c>
      <c r="B2914">
        <v>5.8581000000000003</v>
      </c>
      <c r="C2914">
        <v>0.88439999999999996</v>
      </c>
      <c r="D2914">
        <v>2.9706999999999999</v>
      </c>
      <c r="E2914">
        <v>2.9733999999999998</v>
      </c>
    </row>
    <row r="2915" spans="1:5" x14ac:dyDescent="0.25">
      <c r="A2915">
        <v>290.17700000000002</v>
      </c>
      <c r="B2915">
        <v>5.8617999999999997</v>
      </c>
      <c r="C2915">
        <v>0.88180000000000003</v>
      </c>
      <c r="D2915">
        <v>2.9706999999999999</v>
      </c>
      <c r="E2915">
        <v>2.9733000000000001</v>
      </c>
    </row>
    <row r="2916" spans="1:5" x14ac:dyDescent="0.25">
      <c r="A2916">
        <v>290.27600000000001</v>
      </c>
      <c r="B2916">
        <v>5.8640999999999996</v>
      </c>
      <c r="C2916">
        <v>0.88249999999999995</v>
      </c>
      <c r="D2916">
        <v>2.9706999999999999</v>
      </c>
      <c r="E2916">
        <v>2.9733000000000001</v>
      </c>
    </row>
    <row r="2917" spans="1:5" x14ac:dyDescent="0.25">
      <c r="A2917">
        <v>290.37599999999998</v>
      </c>
      <c r="B2917">
        <v>5.8657000000000004</v>
      </c>
      <c r="C2917">
        <v>0.88380000000000003</v>
      </c>
      <c r="D2917">
        <v>2.9704999999999999</v>
      </c>
      <c r="E2917">
        <v>2.9731999999999998</v>
      </c>
    </row>
    <row r="2918" spans="1:5" x14ac:dyDescent="0.25">
      <c r="A2918">
        <v>290.476</v>
      </c>
      <c r="B2918">
        <v>5.8651</v>
      </c>
      <c r="C2918">
        <v>0.88439999999999996</v>
      </c>
      <c r="D2918">
        <v>2.9704999999999999</v>
      </c>
      <c r="E2918">
        <v>2.9731999999999998</v>
      </c>
    </row>
    <row r="2919" spans="1:5" x14ac:dyDescent="0.25">
      <c r="A2919">
        <v>290.577</v>
      </c>
      <c r="B2919">
        <v>5.8659999999999997</v>
      </c>
      <c r="C2919">
        <v>0.88380000000000003</v>
      </c>
      <c r="D2919">
        <v>2.9702999999999999</v>
      </c>
      <c r="E2919">
        <v>2.9731999999999998</v>
      </c>
    </row>
    <row r="2920" spans="1:5" x14ac:dyDescent="0.25">
      <c r="A2920">
        <v>290.67700000000002</v>
      </c>
      <c r="B2920">
        <v>5.8654000000000002</v>
      </c>
      <c r="C2920">
        <v>0.88380000000000003</v>
      </c>
      <c r="D2920">
        <v>2.9702999999999999</v>
      </c>
      <c r="E2920">
        <v>2.9729999999999999</v>
      </c>
    </row>
    <row r="2921" spans="1:5" x14ac:dyDescent="0.25">
      <c r="A2921">
        <v>290.77600000000001</v>
      </c>
      <c r="B2921">
        <v>5.8617999999999997</v>
      </c>
      <c r="C2921">
        <v>0.88049999999999995</v>
      </c>
      <c r="D2921">
        <v>2.9701</v>
      </c>
      <c r="E2921">
        <v>2.9727999999999999</v>
      </c>
    </row>
    <row r="2922" spans="1:5" x14ac:dyDescent="0.25">
      <c r="A2922">
        <v>290.87599999999998</v>
      </c>
      <c r="B2922">
        <v>5.8631000000000002</v>
      </c>
      <c r="C2922">
        <v>0.8831</v>
      </c>
      <c r="D2922">
        <v>2.9701</v>
      </c>
      <c r="E2922">
        <v>2.9727000000000001</v>
      </c>
    </row>
    <row r="2923" spans="1:5" x14ac:dyDescent="0.25">
      <c r="A2923">
        <v>290.97699999999998</v>
      </c>
      <c r="B2923">
        <v>5.8604000000000003</v>
      </c>
      <c r="C2923">
        <v>0.88380000000000003</v>
      </c>
      <c r="D2923">
        <v>2.9701</v>
      </c>
      <c r="E2923">
        <v>2.9727000000000001</v>
      </c>
    </row>
    <row r="2924" spans="1:5" x14ac:dyDescent="0.25">
      <c r="A2924">
        <v>291.077</v>
      </c>
      <c r="B2924">
        <v>5.8651</v>
      </c>
      <c r="C2924">
        <v>0.89100000000000001</v>
      </c>
      <c r="D2924">
        <v>2.9701</v>
      </c>
      <c r="E2924">
        <v>2.9727000000000001</v>
      </c>
    </row>
    <row r="2925" spans="1:5" x14ac:dyDescent="0.25">
      <c r="A2925">
        <v>291.17700000000002</v>
      </c>
      <c r="B2925">
        <v>5.8682999999999996</v>
      </c>
      <c r="C2925">
        <v>0.88249999999999995</v>
      </c>
      <c r="D2925">
        <v>2.9699</v>
      </c>
      <c r="E2925">
        <v>2.9727000000000001</v>
      </c>
    </row>
    <row r="2926" spans="1:5" x14ac:dyDescent="0.25">
      <c r="A2926">
        <v>291.27699999999999</v>
      </c>
      <c r="B2926">
        <v>5.8689999999999998</v>
      </c>
      <c r="C2926">
        <v>0.8871</v>
      </c>
      <c r="D2926">
        <v>2.9695999999999998</v>
      </c>
      <c r="E2926">
        <v>2.9723999999999999</v>
      </c>
    </row>
    <row r="2927" spans="1:5" x14ac:dyDescent="0.25">
      <c r="A2927">
        <v>291.37599999999998</v>
      </c>
      <c r="B2927">
        <v>5.8666999999999998</v>
      </c>
      <c r="C2927">
        <v>0.88900000000000001</v>
      </c>
      <c r="D2927">
        <v>2.9693999999999998</v>
      </c>
      <c r="E2927">
        <v>2.9723999999999999</v>
      </c>
    </row>
    <row r="2928" spans="1:5" x14ac:dyDescent="0.25">
      <c r="A2928">
        <v>291.47699999999998</v>
      </c>
      <c r="B2928">
        <v>5.8666999999999998</v>
      </c>
      <c r="C2928">
        <v>0.88570000000000004</v>
      </c>
      <c r="D2928">
        <v>2.9693999999999998</v>
      </c>
      <c r="E2928">
        <v>2.9723999999999999</v>
      </c>
    </row>
    <row r="2929" spans="1:5" x14ac:dyDescent="0.25">
      <c r="A2929">
        <v>291.57600000000002</v>
      </c>
      <c r="B2929">
        <v>5.87</v>
      </c>
      <c r="C2929">
        <v>0.88380000000000003</v>
      </c>
      <c r="D2929">
        <v>2.9693999999999998</v>
      </c>
      <c r="E2929">
        <v>2.9723999999999999</v>
      </c>
    </row>
    <row r="2930" spans="1:5" x14ac:dyDescent="0.25">
      <c r="A2930">
        <v>291.67700000000002</v>
      </c>
      <c r="B2930">
        <v>5.8647</v>
      </c>
      <c r="C2930">
        <v>0.88639999999999997</v>
      </c>
      <c r="D2930">
        <v>2.9691999999999998</v>
      </c>
      <c r="E2930">
        <v>2.9722</v>
      </c>
    </row>
    <row r="2931" spans="1:5" x14ac:dyDescent="0.25">
      <c r="A2931">
        <v>291.77699999999999</v>
      </c>
      <c r="B2931">
        <v>5.8680000000000003</v>
      </c>
      <c r="C2931">
        <v>0.8871</v>
      </c>
      <c r="D2931">
        <v>2.9691999999999998</v>
      </c>
      <c r="E2931">
        <v>2.9722</v>
      </c>
    </row>
    <row r="2932" spans="1:5" x14ac:dyDescent="0.25">
      <c r="A2932">
        <v>291.87599999999998</v>
      </c>
      <c r="B2932">
        <v>5.8715999999999999</v>
      </c>
      <c r="C2932">
        <v>0.88970000000000005</v>
      </c>
      <c r="D2932">
        <v>2.9691999999999998</v>
      </c>
      <c r="E2932">
        <v>2.9722</v>
      </c>
    </row>
    <row r="2933" spans="1:5" x14ac:dyDescent="0.25">
      <c r="A2933">
        <v>291.97699999999998</v>
      </c>
      <c r="B2933">
        <v>5.8705999999999996</v>
      </c>
      <c r="C2933">
        <v>0.88639999999999997</v>
      </c>
      <c r="D2933">
        <v>2.9691999999999998</v>
      </c>
      <c r="E2933">
        <v>2.9722</v>
      </c>
    </row>
    <row r="2934" spans="1:5" x14ac:dyDescent="0.25">
      <c r="A2934">
        <v>292.07600000000002</v>
      </c>
      <c r="B2934">
        <v>5.8682999999999996</v>
      </c>
      <c r="C2934">
        <v>0.8851</v>
      </c>
      <c r="D2934">
        <v>2.9691999999999998</v>
      </c>
      <c r="E2934">
        <v>2.9722</v>
      </c>
    </row>
    <row r="2935" spans="1:5" x14ac:dyDescent="0.25">
      <c r="A2935">
        <v>292.17700000000002</v>
      </c>
      <c r="B2935">
        <v>5.8666999999999998</v>
      </c>
      <c r="C2935">
        <v>0.88380000000000003</v>
      </c>
      <c r="D2935">
        <v>2.9689000000000001</v>
      </c>
      <c r="E2935">
        <v>2.9719000000000002</v>
      </c>
    </row>
    <row r="2936" spans="1:5" x14ac:dyDescent="0.25">
      <c r="A2936">
        <v>292.27600000000001</v>
      </c>
      <c r="B2936">
        <v>5.8723000000000001</v>
      </c>
      <c r="C2936">
        <v>0.88770000000000004</v>
      </c>
      <c r="D2936">
        <v>2.9687999999999999</v>
      </c>
      <c r="E2936">
        <v>2.9718</v>
      </c>
    </row>
    <row r="2937" spans="1:5" x14ac:dyDescent="0.25">
      <c r="A2937">
        <v>292.37599999999998</v>
      </c>
      <c r="B2937">
        <v>5.8705999999999996</v>
      </c>
      <c r="C2937">
        <v>0.88639999999999997</v>
      </c>
      <c r="D2937">
        <v>2.9685999999999999</v>
      </c>
      <c r="E2937">
        <v>2.9718</v>
      </c>
    </row>
    <row r="2938" spans="1:5" x14ac:dyDescent="0.25">
      <c r="A2938">
        <v>292.47699999999998</v>
      </c>
      <c r="B2938">
        <v>5.8723000000000001</v>
      </c>
      <c r="C2938">
        <v>0.88900000000000001</v>
      </c>
      <c r="D2938">
        <v>2.9685999999999999</v>
      </c>
      <c r="E2938">
        <v>2.9716</v>
      </c>
    </row>
    <row r="2939" spans="1:5" x14ac:dyDescent="0.25">
      <c r="A2939">
        <v>292.57600000000002</v>
      </c>
      <c r="B2939">
        <v>5.8728999999999996</v>
      </c>
      <c r="C2939">
        <v>0.88639999999999997</v>
      </c>
      <c r="D2939">
        <v>2.9685999999999999</v>
      </c>
      <c r="E2939">
        <v>2.9714999999999998</v>
      </c>
    </row>
    <row r="2940" spans="1:5" x14ac:dyDescent="0.25">
      <c r="A2940">
        <v>292.67700000000002</v>
      </c>
      <c r="B2940">
        <v>5.8703000000000003</v>
      </c>
      <c r="C2940">
        <v>0.88900000000000001</v>
      </c>
      <c r="D2940">
        <v>2.9683999999999999</v>
      </c>
      <c r="E2940">
        <v>2.9714999999999998</v>
      </c>
    </row>
    <row r="2941" spans="1:5" x14ac:dyDescent="0.25">
      <c r="A2941">
        <v>292.77600000000001</v>
      </c>
      <c r="B2941">
        <v>5.8733000000000004</v>
      </c>
      <c r="C2941">
        <v>0.88570000000000004</v>
      </c>
      <c r="D2941">
        <v>2.9683999999999999</v>
      </c>
      <c r="E2941">
        <v>2.9714</v>
      </c>
    </row>
    <row r="2942" spans="1:5" x14ac:dyDescent="0.25">
      <c r="A2942">
        <v>292.87599999999998</v>
      </c>
      <c r="B2942">
        <v>5.8705999999999996</v>
      </c>
      <c r="C2942">
        <v>0.88770000000000004</v>
      </c>
      <c r="D2942">
        <v>2.9683999999999999</v>
      </c>
      <c r="E2942">
        <v>2.9714</v>
      </c>
    </row>
    <row r="2943" spans="1:5" x14ac:dyDescent="0.25">
      <c r="A2943">
        <v>292.97699999999998</v>
      </c>
      <c r="B2943">
        <v>5.8775000000000004</v>
      </c>
      <c r="C2943">
        <v>0.88970000000000005</v>
      </c>
      <c r="D2943">
        <v>2.9683999999999999</v>
      </c>
      <c r="E2943">
        <v>2.9712000000000001</v>
      </c>
    </row>
    <row r="2944" spans="1:5" x14ac:dyDescent="0.25">
      <c r="A2944">
        <v>293.07600000000002</v>
      </c>
      <c r="B2944">
        <v>5.8772000000000002</v>
      </c>
      <c r="C2944">
        <v>0.89229999999999998</v>
      </c>
      <c r="D2944">
        <v>2.9683999999999999</v>
      </c>
      <c r="E2944">
        <v>2.9710999999999999</v>
      </c>
    </row>
    <row r="2945" spans="1:5" x14ac:dyDescent="0.25">
      <c r="A2945">
        <v>293.17700000000002</v>
      </c>
      <c r="B2945">
        <v>5.8761999999999999</v>
      </c>
      <c r="C2945">
        <v>0.89559999999999995</v>
      </c>
      <c r="D2945">
        <v>2.9683999999999999</v>
      </c>
      <c r="E2945">
        <v>2.9710999999999999</v>
      </c>
    </row>
    <row r="2946" spans="1:5" x14ac:dyDescent="0.25">
      <c r="A2946">
        <v>293.27600000000001</v>
      </c>
      <c r="B2946">
        <v>5.8769</v>
      </c>
      <c r="C2946">
        <v>0.89170000000000005</v>
      </c>
      <c r="D2946">
        <v>2.9683999999999999</v>
      </c>
      <c r="E2946">
        <v>2.9710999999999999</v>
      </c>
    </row>
    <row r="2947" spans="1:5" x14ac:dyDescent="0.25">
      <c r="A2947">
        <v>293.37700000000001</v>
      </c>
      <c r="B2947">
        <v>5.8802000000000003</v>
      </c>
      <c r="C2947">
        <v>0.89100000000000001</v>
      </c>
      <c r="D2947">
        <v>2.9683000000000002</v>
      </c>
      <c r="E2947">
        <v>2.9710000000000001</v>
      </c>
    </row>
    <row r="2948" spans="1:5" x14ac:dyDescent="0.25">
      <c r="A2948">
        <v>293.47699999999998</v>
      </c>
      <c r="B2948">
        <v>5.8825000000000003</v>
      </c>
      <c r="C2948">
        <v>0.89300000000000002</v>
      </c>
      <c r="D2948">
        <v>2.9681999999999999</v>
      </c>
      <c r="E2948">
        <v>2.9710000000000001</v>
      </c>
    </row>
    <row r="2949" spans="1:5" x14ac:dyDescent="0.25">
      <c r="A2949">
        <v>293.57600000000002</v>
      </c>
      <c r="B2949">
        <v>5.8804999999999996</v>
      </c>
      <c r="C2949">
        <v>0.89170000000000005</v>
      </c>
      <c r="D2949">
        <v>2.968</v>
      </c>
      <c r="E2949">
        <v>2.9708999999999999</v>
      </c>
    </row>
    <row r="2950" spans="1:5" x14ac:dyDescent="0.25">
      <c r="A2950">
        <v>293.67700000000002</v>
      </c>
      <c r="B2950">
        <v>5.8821000000000003</v>
      </c>
      <c r="C2950">
        <v>0.89229999999999998</v>
      </c>
      <c r="D2950">
        <v>2.968</v>
      </c>
      <c r="E2950">
        <v>2.9708999999999999</v>
      </c>
    </row>
    <row r="2951" spans="1:5" x14ac:dyDescent="0.25">
      <c r="A2951">
        <v>293.77600000000001</v>
      </c>
      <c r="B2951">
        <v>5.8769</v>
      </c>
      <c r="C2951">
        <v>0.89300000000000002</v>
      </c>
      <c r="D2951">
        <v>2.9679000000000002</v>
      </c>
      <c r="E2951">
        <v>2.9708000000000001</v>
      </c>
    </row>
    <row r="2952" spans="1:5" x14ac:dyDescent="0.25">
      <c r="A2952">
        <v>293.87700000000001</v>
      </c>
      <c r="B2952">
        <v>5.8792</v>
      </c>
      <c r="C2952">
        <v>0.89490000000000003</v>
      </c>
      <c r="D2952">
        <v>2.9679000000000002</v>
      </c>
      <c r="E2952">
        <v>2.9706999999999999</v>
      </c>
    </row>
    <row r="2953" spans="1:5" x14ac:dyDescent="0.25">
      <c r="A2953">
        <v>293.97699999999998</v>
      </c>
      <c r="B2953">
        <v>5.8811999999999998</v>
      </c>
      <c r="C2953">
        <v>0.89490000000000003</v>
      </c>
      <c r="D2953">
        <v>2.9676999999999998</v>
      </c>
      <c r="E2953">
        <v>2.9706000000000001</v>
      </c>
    </row>
    <row r="2954" spans="1:5" x14ac:dyDescent="0.25">
      <c r="A2954">
        <v>294.07600000000002</v>
      </c>
      <c r="B2954">
        <v>5.8815</v>
      </c>
      <c r="C2954">
        <v>0.89690000000000003</v>
      </c>
      <c r="D2954">
        <v>2.9676</v>
      </c>
      <c r="E2954">
        <v>2.9704999999999999</v>
      </c>
    </row>
    <row r="2955" spans="1:5" x14ac:dyDescent="0.25">
      <c r="A2955">
        <v>294.17700000000002</v>
      </c>
      <c r="B2955">
        <v>5.8815</v>
      </c>
      <c r="C2955">
        <v>0.89229999999999998</v>
      </c>
      <c r="D2955">
        <v>2.9676</v>
      </c>
      <c r="E2955">
        <v>2.9704999999999999</v>
      </c>
    </row>
    <row r="2956" spans="1:5" x14ac:dyDescent="0.25">
      <c r="A2956">
        <v>294.27600000000001</v>
      </c>
      <c r="B2956">
        <v>5.8756000000000004</v>
      </c>
      <c r="C2956">
        <v>0.89100000000000001</v>
      </c>
      <c r="D2956">
        <v>2.9674999999999998</v>
      </c>
      <c r="E2956">
        <v>2.9701</v>
      </c>
    </row>
    <row r="2957" spans="1:5" x14ac:dyDescent="0.25">
      <c r="A2957">
        <v>294.37700000000001</v>
      </c>
      <c r="B2957">
        <v>5.8784999999999998</v>
      </c>
      <c r="C2957">
        <v>0.89559999999999995</v>
      </c>
      <c r="D2957">
        <v>2.9674</v>
      </c>
      <c r="E2957">
        <v>2.9701</v>
      </c>
    </row>
    <row r="2958" spans="1:5" x14ac:dyDescent="0.25">
      <c r="A2958">
        <v>294.476</v>
      </c>
      <c r="B2958">
        <v>5.8784999999999998</v>
      </c>
      <c r="C2958">
        <v>0.89229999999999998</v>
      </c>
      <c r="D2958">
        <v>2.9674</v>
      </c>
      <c r="E2958">
        <v>2.9701</v>
      </c>
    </row>
    <row r="2959" spans="1:5" x14ac:dyDescent="0.25">
      <c r="A2959">
        <v>294.577</v>
      </c>
      <c r="B2959">
        <v>5.8807999999999998</v>
      </c>
      <c r="C2959">
        <v>0.89429999999999998</v>
      </c>
      <c r="D2959">
        <v>2.9672000000000001</v>
      </c>
      <c r="E2959">
        <v>2.9701</v>
      </c>
    </row>
    <row r="2960" spans="1:5" x14ac:dyDescent="0.25">
      <c r="A2960">
        <v>294.67700000000002</v>
      </c>
      <c r="B2960">
        <v>5.8798000000000004</v>
      </c>
      <c r="C2960">
        <v>0.89559999999999995</v>
      </c>
      <c r="D2960">
        <v>2.9672000000000001</v>
      </c>
      <c r="E2960">
        <v>2.9701</v>
      </c>
    </row>
    <row r="2961" spans="1:5" x14ac:dyDescent="0.25">
      <c r="A2961">
        <v>294.77600000000001</v>
      </c>
      <c r="B2961">
        <v>5.8815</v>
      </c>
      <c r="C2961">
        <v>0.89629999999999999</v>
      </c>
      <c r="D2961">
        <v>2.9670999999999998</v>
      </c>
      <c r="E2961">
        <v>2.9701</v>
      </c>
    </row>
    <row r="2962" spans="1:5" x14ac:dyDescent="0.25">
      <c r="A2962">
        <v>294.87599999999998</v>
      </c>
      <c r="B2962">
        <v>5.8818000000000001</v>
      </c>
      <c r="C2962">
        <v>0.89490000000000003</v>
      </c>
      <c r="D2962">
        <v>2.9670999999999998</v>
      </c>
      <c r="E2962">
        <v>2.97</v>
      </c>
    </row>
    <row r="2963" spans="1:5" x14ac:dyDescent="0.25">
      <c r="A2963">
        <v>294.976</v>
      </c>
      <c r="B2963">
        <v>5.8738999999999999</v>
      </c>
      <c r="C2963">
        <v>0.89490000000000003</v>
      </c>
      <c r="D2963">
        <v>2.9670999999999998</v>
      </c>
      <c r="E2963">
        <v>2.97</v>
      </c>
    </row>
    <row r="2964" spans="1:5" x14ac:dyDescent="0.25">
      <c r="A2964">
        <v>295.077</v>
      </c>
      <c r="B2964">
        <v>5.8772000000000002</v>
      </c>
      <c r="C2964">
        <v>0.89690000000000003</v>
      </c>
      <c r="D2964">
        <v>2.9670999999999998</v>
      </c>
      <c r="E2964">
        <v>2.9695999999999998</v>
      </c>
    </row>
    <row r="2965" spans="1:5" x14ac:dyDescent="0.25">
      <c r="A2965">
        <v>295.17700000000002</v>
      </c>
      <c r="B2965">
        <v>5.8788999999999998</v>
      </c>
      <c r="C2965">
        <v>0.89629999999999999</v>
      </c>
      <c r="D2965">
        <v>2.9670999999999998</v>
      </c>
      <c r="E2965">
        <v>2.9695999999999998</v>
      </c>
    </row>
    <row r="2966" spans="1:5" x14ac:dyDescent="0.25">
      <c r="A2966">
        <v>295.27699999999999</v>
      </c>
      <c r="B2966">
        <v>5.8827999999999996</v>
      </c>
      <c r="C2966">
        <v>0.89490000000000003</v>
      </c>
      <c r="D2966">
        <v>2.9668000000000001</v>
      </c>
      <c r="E2966">
        <v>2.9695</v>
      </c>
    </row>
    <row r="2967" spans="1:5" x14ac:dyDescent="0.25">
      <c r="A2967">
        <v>295.37599999999998</v>
      </c>
      <c r="B2967">
        <v>5.8874000000000004</v>
      </c>
      <c r="C2967">
        <v>0.89559999999999995</v>
      </c>
      <c r="D2967">
        <v>2.9668000000000001</v>
      </c>
      <c r="E2967">
        <v>2.9695</v>
      </c>
    </row>
    <row r="2968" spans="1:5" x14ac:dyDescent="0.25">
      <c r="A2968">
        <v>295.47699999999998</v>
      </c>
      <c r="B2968">
        <v>5.8874000000000004</v>
      </c>
      <c r="C2968">
        <v>0.89690000000000003</v>
      </c>
      <c r="D2968">
        <v>2.9664000000000001</v>
      </c>
      <c r="E2968">
        <v>2.9695</v>
      </c>
    </row>
    <row r="2969" spans="1:5" x14ac:dyDescent="0.25">
      <c r="A2969">
        <v>295.57600000000002</v>
      </c>
      <c r="B2969">
        <v>5.8818000000000001</v>
      </c>
      <c r="C2969">
        <v>0.89759999999999995</v>
      </c>
      <c r="D2969">
        <v>2.9664000000000001</v>
      </c>
      <c r="E2969">
        <v>2.9695</v>
      </c>
    </row>
    <row r="2970" spans="1:5" x14ac:dyDescent="0.25">
      <c r="A2970">
        <v>295.67700000000002</v>
      </c>
      <c r="B2970">
        <v>5.8818000000000001</v>
      </c>
      <c r="C2970">
        <v>0.89759999999999995</v>
      </c>
      <c r="D2970">
        <v>2.9664000000000001</v>
      </c>
      <c r="E2970">
        <v>2.9695</v>
      </c>
    </row>
    <row r="2971" spans="1:5" x14ac:dyDescent="0.25">
      <c r="A2971">
        <v>295.77699999999999</v>
      </c>
      <c r="B2971">
        <v>5.8818000000000001</v>
      </c>
      <c r="C2971">
        <v>0.8982</v>
      </c>
      <c r="D2971">
        <v>2.9664000000000001</v>
      </c>
      <c r="E2971">
        <v>2.9695</v>
      </c>
    </row>
    <row r="2972" spans="1:5" x14ac:dyDescent="0.25">
      <c r="A2972">
        <v>295.87599999999998</v>
      </c>
      <c r="B2972">
        <v>5.8844000000000003</v>
      </c>
      <c r="C2972">
        <v>0.9002</v>
      </c>
      <c r="D2972">
        <v>2.9661</v>
      </c>
      <c r="E2972">
        <v>2.9695</v>
      </c>
    </row>
    <row r="2973" spans="1:5" x14ac:dyDescent="0.25">
      <c r="A2973">
        <v>295.97699999999998</v>
      </c>
      <c r="B2973">
        <v>5.8906999999999998</v>
      </c>
      <c r="C2973">
        <v>0.89890000000000003</v>
      </c>
      <c r="D2973">
        <v>2.9661</v>
      </c>
      <c r="E2973">
        <v>2.9693999999999998</v>
      </c>
    </row>
    <row r="2974" spans="1:5" x14ac:dyDescent="0.25">
      <c r="A2974">
        <v>296.07600000000002</v>
      </c>
      <c r="B2974">
        <v>5.8795000000000002</v>
      </c>
      <c r="C2974">
        <v>0.89759999999999995</v>
      </c>
      <c r="D2974">
        <v>2.9661</v>
      </c>
      <c r="E2974">
        <v>2.9693999999999998</v>
      </c>
    </row>
    <row r="2975" spans="1:5" x14ac:dyDescent="0.25">
      <c r="A2975">
        <v>296.17700000000002</v>
      </c>
      <c r="B2975">
        <v>5.8853999999999997</v>
      </c>
      <c r="C2975">
        <v>0.9002</v>
      </c>
      <c r="D2975">
        <v>2.9661</v>
      </c>
      <c r="E2975">
        <v>2.9693999999999998</v>
      </c>
    </row>
    <row r="2976" spans="1:5" x14ac:dyDescent="0.25">
      <c r="A2976">
        <v>296.27600000000001</v>
      </c>
      <c r="B2976">
        <v>5.8874000000000004</v>
      </c>
      <c r="C2976">
        <v>0.90149999999999997</v>
      </c>
      <c r="D2976">
        <v>2.9661</v>
      </c>
      <c r="E2976">
        <v>2.9689999999999999</v>
      </c>
    </row>
    <row r="2977" spans="1:5" x14ac:dyDescent="0.25">
      <c r="A2977">
        <v>296.37599999999998</v>
      </c>
      <c r="B2977">
        <v>5.8890000000000002</v>
      </c>
      <c r="C2977">
        <v>0.89759999999999995</v>
      </c>
      <c r="D2977">
        <v>2.9658000000000002</v>
      </c>
      <c r="E2977">
        <v>2.9689000000000001</v>
      </c>
    </row>
    <row r="2978" spans="1:5" x14ac:dyDescent="0.25">
      <c r="A2978">
        <v>296.47699999999998</v>
      </c>
      <c r="B2978">
        <v>5.8894000000000002</v>
      </c>
      <c r="C2978">
        <v>0.89890000000000003</v>
      </c>
      <c r="D2978">
        <v>2.9657</v>
      </c>
      <c r="E2978">
        <v>2.9687999999999999</v>
      </c>
    </row>
    <row r="2979" spans="1:5" x14ac:dyDescent="0.25">
      <c r="A2979">
        <v>296.57600000000002</v>
      </c>
      <c r="B2979">
        <v>5.8857999999999997</v>
      </c>
      <c r="C2979">
        <v>0.8982</v>
      </c>
      <c r="D2979">
        <v>2.9657</v>
      </c>
      <c r="E2979">
        <v>2.9687000000000001</v>
      </c>
    </row>
    <row r="2980" spans="1:5" x14ac:dyDescent="0.25">
      <c r="A2980">
        <v>296.67700000000002</v>
      </c>
      <c r="B2980">
        <v>5.8883999999999999</v>
      </c>
      <c r="C2980">
        <v>0.89559999999999995</v>
      </c>
      <c r="D2980">
        <v>2.9657</v>
      </c>
      <c r="E2980">
        <v>2.9685999999999999</v>
      </c>
    </row>
    <row r="2981" spans="1:5" x14ac:dyDescent="0.25">
      <c r="A2981">
        <v>296.77600000000001</v>
      </c>
      <c r="B2981">
        <v>5.8864000000000001</v>
      </c>
      <c r="C2981">
        <v>0.89890000000000003</v>
      </c>
      <c r="D2981">
        <v>2.9657</v>
      </c>
      <c r="E2981">
        <v>2.9685999999999999</v>
      </c>
    </row>
    <row r="2982" spans="1:5" x14ac:dyDescent="0.25">
      <c r="A2982">
        <v>296.87599999999998</v>
      </c>
      <c r="B2982">
        <v>5.8848000000000003</v>
      </c>
      <c r="C2982">
        <v>0.90090000000000003</v>
      </c>
      <c r="D2982">
        <v>2.9655</v>
      </c>
      <c r="E2982">
        <v>2.9685999999999999</v>
      </c>
    </row>
    <row r="2983" spans="1:5" x14ac:dyDescent="0.25">
      <c r="A2983">
        <v>296.97699999999998</v>
      </c>
      <c r="B2983">
        <v>5.8943000000000003</v>
      </c>
      <c r="C2983">
        <v>0.89429999999999998</v>
      </c>
      <c r="D2983">
        <v>2.9653999999999998</v>
      </c>
      <c r="E2983">
        <v>2.9685000000000001</v>
      </c>
    </row>
    <row r="2984" spans="1:5" x14ac:dyDescent="0.25">
      <c r="A2984">
        <v>297.07600000000002</v>
      </c>
      <c r="B2984">
        <v>5.8867000000000003</v>
      </c>
      <c r="C2984">
        <v>0.90090000000000003</v>
      </c>
      <c r="D2984">
        <v>2.9653</v>
      </c>
      <c r="E2984">
        <v>2.9683999999999999</v>
      </c>
    </row>
    <row r="2985" spans="1:5" x14ac:dyDescent="0.25">
      <c r="A2985">
        <v>297.17700000000002</v>
      </c>
      <c r="B2985">
        <v>5.8929999999999998</v>
      </c>
      <c r="C2985">
        <v>0.90090000000000003</v>
      </c>
      <c r="D2985">
        <v>2.9651999999999998</v>
      </c>
      <c r="E2985">
        <v>2.9683999999999999</v>
      </c>
    </row>
    <row r="2986" spans="1:5" x14ac:dyDescent="0.25">
      <c r="A2986">
        <v>297.27600000000001</v>
      </c>
      <c r="B2986">
        <v>5.8940000000000001</v>
      </c>
      <c r="C2986">
        <v>0.9002</v>
      </c>
      <c r="D2986">
        <v>2.9651000000000001</v>
      </c>
      <c r="E2986">
        <v>2.9683999999999999</v>
      </c>
    </row>
    <row r="2987" spans="1:5" x14ac:dyDescent="0.25">
      <c r="A2987">
        <v>297.37700000000001</v>
      </c>
      <c r="B2987">
        <v>5.8860999999999999</v>
      </c>
      <c r="C2987">
        <v>0.89949999999999997</v>
      </c>
      <c r="D2987">
        <v>2.9649999999999999</v>
      </c>
      <c r="E2987">
        <v>2.9681000000000002</v>
      </c>
    </row>
    <row r="2988" spans="1:5" x14ac:dyDescent="0.25">
      <c r="A2988">
        <v>297.47699999999998</v>
      </c>
      <c r="B2988">
        <v>5.8880999999999997</v>
      </c>
      <c r="C2988">
        <v>0.90149999999999997</v>
      </c>
      <c r="D2988">
        <v>2.9649999999999999</v>
      </c>
      <c r="E2988">
        <v>2.9681000000000002</v>
      </c>
    </row>
    <row r="2989" spans="1:5" x14ac:dyDescent="0.25">
      <c r="A2989">
        <v>297.57600000000002</v>
      </c>
      <c r="B2989">
        <v>5.8926999999999996</v>
      </c>
      <c r="C2989">
        <v>0.90090000000000003</v>
      </c>
      <c r="D2989">
        <v>2.9647999999999999</v>
      </c>
      <c r="E2989">
        <v>2.9681000000000002</v>
      </c>
    </row>
    <row r="2990" spans="1:5" x14ac:dyDescent="0.25">
      <c r="A2990">
        <v>297.67700000000002</v>
      </c>
      <c r="B2990">
        <v>5.8949999999999996</v>
      </c>
      <c r="C2990">
        <v>0.90090000000000003</v>
      </c>
      <c r="D2990">
        <v>2.9647999999999999</v>
      </c>
      <c r="E2990">
        <v>2.968</v>
      </c>
    </row>
    <row r="2991" spans="1:5" x14ac:dyDescent="0.25">
      <c r="A2991">
        <v>297.77600000000001</v>
      </c>
      <c r="B2991">
        <v>5.8963000000000001</v>
      </c>
      <c r="C2991">
        <v>0.90280000000000005</v>
      </c>
      <c r="D2991">
        <v>2.9647999999999999</v>
      </c>
      <c r="E2991">
        <v>2.9679000000000002</v>
      </c>
    </row>
    <row r="2992" spans="1:5" x14ac:dyDescent="0.25">
      <c r="A2992">
        <v>297.87700000000001</v>
      </c>
      <c r="B2992">
        <v>5.8913000000000002</v>
      </c>
      <c r="C2992">
        <v>0.9002</v>
      </c>
      <c r="D2992">
        <v>2.9647000000000001</v>
      </c>
      <c r="E2992">
        <v>2.9679000000000002</v>
      </c>
    </row>
    <row r="2993" spans="1:5" x14ac:dyDescent="0.25">
      <c r="A2993">
        <v>297.97699999999998</v>
      </c>
      <c r="B2993">
        <v>5.8945999999999996</v>
      </c>
      <c r="C2993">
        <v>0.9042</v>
      </c>
      <c r="D2993">
        <v>2.9647000000000001</v>
      </c>
      <c r="E2993">
        <v>2.9679000000000002</v>
      </c>
    </row>
    <row r="2994" spans="1:5" x14ac:dyDescent="0.25">
      <c r="A2994">
        <v>298.07600000000002</v>
      </c>
      <c r="B2994">
        <v>5.8945999999999996</v>
      </c>
      <c r="C2994">
        <v>0.9022</v>
      </c>
      <c r="D2994">
        <v>2.9647000000000001</v>
      </c>
      <c r="E2994">
        <v>2.9679000000000002</v>
      </c>
    </row>
    <row r="2995" spans="1:5" x14ac:dyDescent="0.25">
      <c r="A2995">
        <v>298.17700000000002</v>
      </c>
      <c r="B2995">
        <v>5.8922999999999996</v>
      </c>
      <c r="C2995">
        <v>0.90349999999999997</v>
      </c>
      <c r="D2995">
        <v>2.9645999999999999</v>
      </c>
      <c r="E2995">
        <v>2.9679000000000002</v>
      </c>
    </row>
    <row r="2996" spans="1:5" x14ac:dyDescent="0.25">
      <c r="A2996">
        <v>298.27600000000001</v>
      </c>
      <c r="B2996">
        <v>5.8903999999999996</v>
      </c>
      <c r="C2996">
        <v>0.9042</v>
      </c>
      <c r="D2996">
        <v>2.9643999999999999</v>
      </c>
      <c r="E2996">
        <v>2.9676</v>
      </c>
    </row>
    <row r="2997" spans="1:5" x14ac:dyDescent="0.25">
      <c r="A2997">
        <v>298.37599999999998</v>
      </c>
      <c r="B2997">
        <v>5.8943000000000003</v>
      </c>
      <c r="C2997">
        <v>0.90480000000000005</v>
      </c>
      <c r="D2997">
        <v>2.9643999999999999</v>
      </c>
      <c r="E2997">
        <v>2.9674</v>
      </c>
    </row>
    <row r="2998" spans="1:5" x14ac:dyDescent="0.25">
      <c r="A2998">
        <v>298.476</v>
      </c>
      <c r="B2998">
        <v>5.8982999999999999</v>
      </c>
      <c r="C2998">
        <v>0.90149999999999997</v>
      </c>
      <c r="D2998">
        <v>2.9643999999999999</v>
      </c>
      <c r="E2998">
        <v>2.9672999999999998</v>
      </c>
    </row>
    <row r="2999" spans="1:5" x14ac:dyDescent="0.25">
      <c r="A2999">
        <v>298.577</v>
      </c>
      <c r="B2999">
        <v>5.8933</v>
      </c>
      <c r="C2999">
        <v>0.9042</v>
      </c>
      <c r="D2999">
        <v>2.9643000000000002</v>
      </c>
      <c r="E2999">
        <v>2.9672999999999998</v>
      </c>
    </row>
    <row r="3000" spans="1:5" x14ac:dyDescent="0.25">
      <c r="A3000">
        <v>298.67700000000002</v>
      </c>
      <c r="B3000">
        <v>5.8959999999999999</v>
      </c>
      <c r="C3000">
        <v>0.90610000000000002</v>
      </c>
      <c r="D3000">
        <v>2.9641999999999999</v>
      </c>
      <c r="E3000">
        <v>2.9672999999999998</v>
      </c>
    </row>
    <row r="3001" spans="1:5" x14ac:dyDescent="0.25">
      <c r="A3001">
        <v>298.77600000000001</v>
      </c>
      <c r="B3001">
        <v>5.8992000000000004</v>
      </c>
      <c r="C3001">
        <v>0.90480000000000005</v>
      </c>
      <c r="D3001">
        <v>2.9641000000000002</v>
      </c>
      <c r="E3001">
        <v>2.9670000000000001</v>
      </c>
    </row>
    <row r="3002" spans="1:5" x14ac:dyDescent="0.25">
      <c r="A3002">
        <v>298.87599999999998</v>
      </c>
      <c r="B3002">
        <v>5.8963000000000001</v>
      </c>
      <c r="C3002">
        <v>0.9022</v>
      </c>
      <c r="D3002">
        <v>2.9639000000000002</v>
      </c>
      <c r="E3002">
        <v>2.9670000000000001</v>
      </c>
    </row>
    <row r="3003" spans="1:5" x14ac:dyDescent="0.25">
      <c r="A3003">
        <v>298.976</v>
      </c>
      <c r="B3003">
        <v>5.8949999999999996</v>
      </c>
      <c r="C3003">
        <v>0.90739999999999998</v>
      </c>
      <c r="D3003">
        <v>2.9639000000000002</v>
      </c>
      <c r="E3003">
        <v>2.9670000000000001</v>
      </c>
    </row>
    <row r="3004" spans="1:5" x14ac:dyDescent="0.25">
      <c r="A3004">
        <v>299.077</v>
      </c>
      <c r="B3004">
        <v>5.8992000000000004</v>
      </c>
      <c r="C3004">
        <v>0.90480000000000005</v>
      </c>
      <c r="D3004">
        <v>2.9638</v>
      </c>
      <c r="E3004">
        <v>2.9670000000000001</v>
      </c>
    </row>
    <row r="3005" spans="1:5" x14ac:dyDescent="0.25">
      <c r="A3005">
        <v>299.17700000000002</v>
      </c>
      <c r="B3005">
        <v>5.8963000000000001</v>
      </c>
      <c r="C3005">
        <v>0.90739999999999998</v>
      </c>
      <c r="D3005">
        <v>2.9636999999999998</v>
      </c>
      <c r="E3005">
        <v>2.9670000000000001</v>
      </c>
    </row>
    <row r="3006" spans="1:5" x14ac:dyDescent="0.25">
      <c r="A3006">
        <v>299.27699999999999</v>
      </c>
      <c r="B3006">
        <v>5.9021999999999997</v>
      </c>
      <c r="C3006">
        <v>0.90810000000000002</v>
      </c>
      <c r="D3006">
        <v>2.9636999999999998</v>
      </c>
      <c r="E3006">
        <v>2.9668999999999999</v>
      </c>
    </row>
    <row r="3007" spans="1:5" x14ac:dyDescent="0.25">
      <c r="A3007">
        <v>299.37599999999998</v>
      </c>
      <c r="B3007">
        <v>5.8998999999999997</v>
      </c>
      <c r="C3007">
        <v>0.90480000000000005</v>
      </c>
      <c r="D3007">
        <v>2.9634999999999998</v>
      </c>
      <c r="E3007">
        <v>2.9668999999999999</v>
      </c>
    </row>
    <row r="3008" spans="1:5" x14ac:dyDescent="0.25">
      <c r="A3008">
        <v>299.47699999999998</v>
      </c>
      <c r="B3008">
        <v>5.9024999999999999</v>
      </c>
      <c r="C3008">
        <v>0.90680000000000005</v>
      </c>
      <c r="D3008">
        <v>2.9634999999999998</v>
      </c>
      <c r="E3008">
        <v>2.9666999999999999</v>
      </c>
    </row>
    <row r="3009" spans="1:5" x14ac:dyDescent="0.25">
      <c r="A3009">
        <v>299.57600000000002</v>
      </c>
      <c r="B3009">
        <v>5.8973000000000004</v>
      </c>
      <c r="C3009">
        <v>0.90480000000000005</v>
      </c>
      <c r="D3009">
        <v>2.9634</v>
      </c>
      <c r="E3009">
        <v>2.9666999999999999</v>
      </c>
    </row>
    <row r="3010" spans="1:5" x14ac:dyDescent="0.25">
      <c r="A3010">
        <v>299.67700000000002</v>
      </c>
      <c r="B3010">
        <v>5.9001999999999999</v>
      </c>
      <c r="C3010">
        <v>0.90549999999999997</v>
      </c>
      <c r="D3010">
        <v>2.9634</v>
      </c>
      <c r="E3010">
        <v>2.9666000000000001</v>
      </c>
    </row>
    <row r="3011" spans="1:5" x14ac:dyDescent="0.25">
      <c r="A3011">
        <v>299.77699999999999</v>
      </c>
      <c r="B3011">
        <v>5.8943000000000003</v>
      </c>
      <c r="C3011">
        <v>0.91010000000000002</v>
      </c>
      <c r="D3011">
        <v>2.9634</v>
      </c>
      <c r="E3011">
        <v>2.9666000000000001</v>
      </c>
    </row>
    <row r="3012" spans="1:5" x14ac:dyDescent="0.25">
      <c r="A3012">
        <v>299.87599999999998</v>
      </c>
      <c r="B3012">
        <v>5.9015000000000004</v>
      </c>
      <c r="C3012">
        <v>0.91069999999999995</v>
      </c>
      <c r="D3012">
        <v>2.9632000000000001</v>
      </c>
      <c r="E3012">
        <v>2.9664000000000001</v>
      </c>
    </row>
    <row r="3013" spans="1:5" x14ac:dyDescent="0.25">
      <c r="A3013">
        <v>299.97699999999998</v>
      </c>
      <c r="B3013">
        <v>5.9028999999999998</v>
      </c>
      <c r="C3013">
        <v>0.90739999999999998</v>
      </c>
      <c r="D3013">
        <v>2.9630999999999998</v>
      </c>
      <c r="E3013">
        <v>2.9664000000000001</v>
      </c>
    </row>
    <row r="3014" spans="1:5" x14ac:dyDescent="0.25">
      <c r="A3014">
        <v>300.07600000000002</v>
      </c>
      <c r="B3014">
        <v>5.9035000000000002</v>
      </c>
      <c r="C3014">
        <v>0.90680000000000005</v>
      </c>
      <c r="D3014">
        <v>2.9630999999999998</v>
      </c>
      <c r="E3014">
        <v>2.9664000000000001</v>
      </c>
    </row>
    <row r="3015" spans="1:5" x14ac:dyDescent="0.25">
      <c r="A3015">
        <v>300.17700000000002</v>
      </c>
      <c r="B3015">
        <v>5.8978999999999999</v>
      </c>
      <c r="C3015">
        <v>0.90739999999999998</v>
      </c>
      <c r="D3015">
        <v>2.9630999999999998</v>
      </c>
      <c r="E3015">
        <v>2.9662000000000002</v>
      </c>
    </row>
    <row r="3016" spans="1:5" x14ac:dyDescent="0.25">
      <c r="A3016">
        <v>300.27600000000001</v>
      </c>
      <c r="B3016">
        <v>5.8989000000000003</v>
      </c>
      <c r="C3016">
        <v>0.90739999999999998</v>
      </c>
      <c r="D3016">
        <v>2.9628999999999999</v>
      </c>
      <c r="E3016">
        <v>2.9661</v>
      </c>
    </row>
    <row r="3017" spans="1:5" x14ac:dyDescent="0.25">
      <c r="A3017">
        <v>300.37599999999998</v>
      </c>
      <c r="B3017">
        <v>5.9035000000000002</v>
      </c>
      <c r="C3017">
        <v>0.91010000000000002</v>
      </c>
      <c r="D3017">
        <v>2.9628999999999999</v>
      </c>
      <c r="E3017">
        <v>2.9661</v>
      </c>
    </row>
    <row r="3018" spans="1:5" x14ac:dyDescent="0.25">
      <c r="A3018">
        <v>300.47699999999998</v>
      </c>
      <c r="B3018">
        <v>5.9088000000000003</v>
      </c>
      <c r="C3018">
        <v>0.90939999999999999</v>
      </c>
      <c r="D3018">
        <v>2.9626999999999999</v>
      </c>
      <c r="E3018">
        <v>2.9661</v>
      </c>
    </row>
    <row r="3019" spans="1:5" x14ac:dyDescent="0.25">
      <c r="A3019">
        <v>300.57600000000002</v>
      </c>
      <c r="B3019">
        <v>5.9042000000000003</v>
      </c>
      <c r="C3019">
        <v>0.91010000000000002</v>
      </c>
      <c r="D3019">
        <v>2.9626999999999999</v>
      </c>
      <c r="E3019">
        <v>2.9660000000000002</v>
      </c>
    </row>
    <row r="3020" spans="1:5" x14ac:dyDescent="0.25">
      <c r="A3020">
        <v>300.67700000000002</v>
      </c>
      <c r="B3020">
        <v>5.9065000000000003</v>
      </c>
      <c r="C3020">
        <v>0.90939999999999999</v>
      </c>
      <c r="D3020">
        <v>2.9624999999999999</v>
      </c>
      <c r="E3020">
        <v>2.9657</v>
      </c>
    </row>
    <row r="3021" spans="1:5" x14ac:dyDescent="0.25">
      <c r="A3021">
        <v>300.77600000000001</v>
      </c>
      <c r="B3021">
        <v>5.9088000000000003</v>
      </c>
      <c r="C3021">
        <v>0.91800000000000004</v>
      </c>
      <c r="D3021">
        <v>2.9624999999999999</v>
      </c>
      <c r="E3021">
        <v>2.9657</v>
      </c>
    </row>
    <row r="3022" spans="1:5" x14ac:dyDescent="0.25">
      <c r="A3022">
        <v>300.87599999999998</v>
      </c>
      <c r="B3022">
        <v>5.9104000000000001</v>
      </c>
      <c r="C3022">
        <v>0.90810000000000002</v>
      </c>
      <c r="D3022">
        <v>2.9624999999999999</v>
      </c>
      <c r="E3022">
        <v>2.9657</v>
      </c>
    </row>
    <row r="3023" spans="1:5" x14ac:dyDescent="0.25">
      <c r="A3023">
        <v>300.97699999999998</v>
      </c>
      <c r="B3023">
        <v>5.9088000000000003</v>
      </c>
      <c r="C3023">
        <v>0.91069999999999995</v>
      </c>
      <c r="D3023">
        <v>2.9624000000000001</v>
      </c>
      <c r="E3023">
        <v>2.9655999999999998</v>
      </c>
    </row>
    <row r="3024" spans="1:5" x14ac:dyDescent="0.25">
      <c r="A3024">
        <v>301.07600000000002</v>
      </c>
      <c r="B3024">
        <v>5.9035000000000002</v>
      </c>
      <c r="C3024">
        <v>0.91339999999999999</v>
      </c>
      <c r="D3024">
        <v>2.9624000000000001</v>
      </c>
      <c r="E3024">
        <v>2.9655999999999998</v>
      </c>
    </row>
    <row r="3025" spans="1:5" x14ac:dyDescent="0.25">
      <c r="A3025">
        <v>301.17700000000002</v>
      </c>
      <c r="B3025">
        <v>5.9090999999999996</v>
      </c>
      <c r="C3025">
        <v>0.91400000000000003</v>
      </c>
      <c r="D3025">
        <v>2.9622999999999999</v>
      </c>
      <c r="E3025">
        <v>2.9655999999999998</v>
      </c>
    </row>
    <row r="3026" spans="1:5" x14ac:dyDescent="0.25">
      <c r="A3026">
        <v>301.27600000000001</v>
      </c>
      <c r="B3026">
        <v>5.9042000000000003</v>
      </c>
      <c r="C3026">
        <v>0.91010000000000002</v>
      </c>
      <c r="D3026">
        <v>2.9622999999999999</v>
      </c>
      <c r="E3026">
        <v>2.9655999999999998</v>
      </c>
    </row>
    <row r="3027" spans="1:5" x14ac:dyDescent="0.25">
      <c r="A3027">
        <v>301.37599999999998</v>
      </c>
      <c r="B3027">
        <v>5.9081000000000001</v>
      </c>
      <c r="C3027">
        <v>0.90880000000000005</v>
      </c>
      <c r="D3027">
        <v>2.9621</v>
      </c>
      <c r="E3027">
        <v>2.9655999999999998</v>
      </c>
    </row>
    <row r="3028" spans="1:5" x14ac:dyDescent="0.25">
      <c r="A3028">
        <v>301.47699999999998</v>
      </c>
      <c r="B3028">
        <v>5.9134000000000002</v>
      </c>
      <c r="C3028">
        <v>0.91010000000000002</v>
      </c>
      <c r="D3028">
        <v>2.9620000000000002</v>
      </c>
      <c r="E3028">
        <v>2.9655999999999998</v>
      </c>
    </row>
    <row r="3029" spans="1:5" x14ac:dyDescent="0.25">
      <c r="A3029">
        <v>301.57600000000002</v>
      </c>
      <c r="B3029">
        <v>5.9090999999999996</v>
      </c>
      <c r="C3029">
        <v>0.90880000000000005</v>
      </c>
      <c r="D3029">
        <v>2.9620000000000002</v>
      </c>
      <c r="E3029">
        <v>2.9655999999999998</v>
      </c>
    </row>
    <row r="3030" spans="1:5" x14ac:dyDescent="0.25">
      <c r="A3030">
        <v>301.67700000000002</v>
      </c>
      <c r="B3030">
        <v>5.9114000000000004</v>
      </c>
      <c r="C3030">
        <v>0.91400000000000003</v>
      </c>
      <c r="D3030">
        <v>2.9620000000000002</v>
      </c>
      <c r="E3030">
        <v>2.9655999999999998</v>
      </c>
    </row>
    <row r="3031" spans="1:5" x14ac:dyDescent="0.25">
      <c r="A3031">
        <v>301.77600000000001</v>
      </c>
      <c r="B3031">
        <v>5.9088000000000003</v>
      </c>
      <c r="C3031">
        <v>0.9153</v>
      </c>
      <c r="D3031">
        <v>2.9620000000000002</v>
      </c>
      <c r="E3031">
        <v>2.9655999999999998</v>
      </c>
    </row>
    <row r="3032" spans="1:5" x14ac:dyDescent="0.25">
      <c r="A3032">
        <v>301.87700000000001</v>
      </c>
      <c r="B3032">
        <v>5.9074999999999998</v>
      </c>
      <c r="C3032">
        <v>0.91339999999999999</v>
      </c>
      <c r="D3032">
        <v>2.9618000000000002</v>
      </c>
      <c r="E3032">
        <v>2.9649000000000001</v>
      </c>
    </row>
    <row r="3033" spans="1:5" x14ac:dyDescent="0.25">
      <c r="A3033">
        <v>301.97699999999998</v>
      </c>
      <c r="B3033">
        <v>5.9055</v>
      </c>
      <c r="C3033">
        <v>0.9153</v>
      </c>
      <c r="D3033">
        <v>2.9618000000000002</v>
      </c>
      <c r="E3033">
        <v>2.9649000000000001</v>
      </c>
    </row>
    <row r="3034" spans="1:5" x14ac:dyDescent="0.25">
      <c r="A3034">
        <v>302.07600000000002</v>
      </c>
      <c r="B3034">
        <v>5.9090999999999996</v>
      </c>
      <c r="C3034">
        <v>0.91339999999999999</v>
      </c>
      <c r="D3034">
        <v>2.9618000000000002</v>
      </c>
      <c r="E3034">
        <v>2.9649000000000001</v>
      </c>
    </row>
    <row r="3035" spans="1:5" x14ac:dyDescent="0.25">
      <c r="A3035">
        <v>302.17700000000002</v>
      </c>
      <c r="B3035">
        <v>5.9090999999999996</v>
      </c>
      <c r="C3035">
        <v>0.90880000000000005</v>
      </c>
      <c r="D3035">
        <v>2.9618000000000002</v>
      </c>
      <c r="E3035">
        <v>2.9649000000000001</v>
      </c>
    </row>
    <row r="3036" spans="1:5" x14ac:dyDescent="0.25">
      <c r="A3036">
        <v>302.27600000000001</v>
      </c>
      <c r="B3036">
        <v>5.9111000000000002</v>
      </c>
      <c r="C3036">
        <v>0.91269999999999996</v>
      </c>
      <c r="D3036">
        <v>2.9618000000000002</v>
      </c>
      <c r="E3036">
        <v>2.9649000000000001</v>
      </c>
    </row>
    <row r="3037" spans="1:5" x14ac:dyDescent="0.25">
      <c r="A3037">
        <v>302.37700000000001</v>
      </c>
      <c r="B3037">
        <v>5.9061000000000003</v>
      </c>
      <c r="C3037">
        <v>0.91269999999999996</v>
      </c>
      <c r="D3037">
        <v>2.9618000000000002</v>
      </c>
      <c r="E3037">
        <v>2.9647999999999999</v>
      </c>
    </row>
    <row r="3038" spans="1:5" x14ac:dyDescent="0.25">
      <c r="A3038">
        <v>302.476</v>
      </c>
      <c r="B3038">
        <v>5.9097999999999997</v>
      </c>
      <c r="C3038">
        <v>0.9153</v>
      </c>
      <c r="D3038">
        <v>2.9618000000000002</v>
      </c>
      <c r="E3038">
        <v>2.9647999999999999</v>
      </c>
    </row>
    <row r="3039" spans="1:5" x14ac:dyDescent="0.25">
      <c r="A3039">
        <v>302.577</v>
      </c>
      <c r="B3039">
        <v>5.9074999999999998</v>
      </c>
      <c r="C3039">
        <v>0.91600000000000004</v>
      </c>
      <c r="D3039">
        <v>2.9615</v>
      </c>
      <c r="E3039">
        <v>2.9647999999999999</v>
      </c>
    </row>
    <row r="3040" spans="1:5" x14ac:dyDescent="0.25">
      <c r="A3040">
        <v>302.67700000000002</v>
      </c>
      <c r="B3040">
        <v>5.9035000000000002</v>
      </c>
      <c r="C3040">
        <v>0.91339999999999999</v>
      </c>
      <c r="D3040">
        <v>2.9615</v>
      </c>
      <c r="E3040">
        <v>2.9647000000000001</v>
      </c>
    </row>
    <row r="3041" spans="1:5" x14ac:dyDescent="0.25">
      <c r="A3041">
        <v>302.77600000000001</v>
      </c>
      <c r="B3041">
        <v>5.9107000000000003</v>
      </c>
      <c r="C3041">
        <v>0.91200000000000003</v>
      </c>
      <c r="D3041">
        <v>2.9615</v>
      </c>
      <c r="E3041">
        <v>2.9645999999999999</v>
      </c>
    </row>
    <row r="3042" spans="1:5" x14ac:dyDescent="0.25">
      <c r="A3042">
        <v>302.87599999999998</v>
      </c>
      <c r="B3042">
        <v>5.9097999999999997</v>
      </c>
      <c r="C3042">
        <v>0.9153</v>
      </c>
      <c r="D3042">
        <v>2.9613999999999998</v>
      </c>
      <c r="E3042">
        <v>2.9645000000000001</v>
      </c>
    </row>
    <row r="3043" spans="1:5" x14ac:dyDescent="0.25">
      <c r="A3043">
        <v>302.97699999999998</v>
      </c>
      <c r="B3043">
        <v>5.9137000000000004</v>
      </c>
      <c r="C3043">
        <v>0.91339999999999999</v>
      </c>
      <c r="D3043">
        <v>2.9613</v>
      </c>
      <c r="E3043">
        <v>2.9641999999999999</v>
      </c>
    </row>
    <row r="3044" spans="1:5" x14ac:dyDescent="0.25">
      <c r="A3044">
        <v>303.077</v>
      </c>
      <c r="B3044">
        <v>5.9146999999999998</v>
      </c>
      <c r="C3044">
        <v>0.91269999999999996</v>
      </c>
      <c r="D3044">
        <v>2.9613</v>
      </c>
      <c r="E3044">
        <v>2.9641999999999999</v>
      </c>
    </row>
    <row r="3045" spans="1:5" x14ac:dyDescent="0.25">
      <c r="A3045">
        <v>303.17700000000002</v>
      </c>
      <c r="B3045">
        <v>5.9176000000000002</v>
      </c>
      <c r="C3045">
        <v>0.91269999999999996</v>
      </c>
      <c r="D3045">
        <v>2.9611999999999998</v>
      </c>
      <c r="E3045">
        <v>2.9641999999999999</v>
      </c>
    </row>
    <row r="3046" spans="1:5" x14ac:dyDescent="0.25">
      <c r="A3046">
        <v>303.27699999999999</v>
      </c>
      <c r="B3046">
        <v>5.9137000000000004</v>
      </c>
      <c r="C3046">
        <v>0.9173</v>
      </c>
      <c r="D3046">
        <v>2.9609999999999999</v>
      </c>
      <c r="E3046">
        <v>2.9641999999999999</v>
      </c>
    </row>
    <row r="3047" spans="1:5" x14ac:dyDescent="0.25">
      <c r="A3047">
        <v>303.37599999999998</v>
      </c>
      <c r="B3047">
        <v>5.9146999999999998</v>
      </c>
      <c r="C3047">
        <v>0.91600000000000004</v>
      </c>
      <c r="D3047">
        <v>2.9609999999999999</v>
      </c>
      <c r="E3047">
        <v>2.9641000000000002</v>
      </c>
    </row>
    <row r="3048" spans="1:5" x14ac:dyDescent="0.25">
      <c r="A3048">
        <v>303.47699999999998</v>
      </c>
      <c r="B3048">
        <v>5.9146999999999998</v>
      </c>
      <c r="C3048">
        <v>0.9173</v>
      </c>
      <c r="D3048">
        <v>2.9609999999999999</v>
      </c>
      <c r="E3048">
        <v>2.9641000000000002</v>
      </c>
    </row>
    <row r="3049" spans="1:5" x14ac:dyDescent="0.25">
      <c r="A3049">
        <v>303.57600000000002</v>
      </c>
      <c r="B3049">
        <v>5.9169999999999998</v>
      </c>
      <c r="C3049">
        <v>0.9173</v>
      </c>
      <c r="D3049">
        <v>2.9609000000000001</v>
      </c>
      <c r="E3049">
        <v>2.9641000000000002</v>
      </c>
    </row>
    <row r="3050" spans="1:5" x14ac:dyDescent="0.25">
      <c r="A3050">
        <v>303.67700000000002</v>
      </c>
      <c r="B3050">
        <v>5.9157000000000002</v>
      </c>
      <c r="C3050">
        <v>0.9153</v>
      </c>
      <c r="D3050">
        <v>2.9609000000000001</v>
      </c>
      <c r="E3050">
        <v>2.964</v>
      </c>
    </row>
    <row r="3051" spans="1:5" x14ac:dyDescent="0.25">
      <c r="A3051">
        <v>303.77699999999999</v>
      </c>
      <c r="B3051">
        <v>5.9162999999999997</v>
      </c>
      <c r="C3051">
        <v>0.91659999999999997</v>
      </c>
      <c r="D3051">
        <v>2.9607000000000001</v>
      </c>
      <c r="E3051">
        <v>2.964</v>
      </c>
    </row>
    <row r="3052" spans="1:5" x14ac:dyDescent="0.25">
      <c r="A3052">
        <v>303.87599999999998</v>
      </c>
      <c r="B3052">
        <v>5.9208999999999996</v>
      </c>
      <c r="C3052">
        <v>0.91600000000000004</v>
      </c>
      <c r="D3052">
        <v>2.9607000000000001</v>
      </c>
      <c r="E3052">
        <v>2.9638</v>
      </c>
    </row>
    <row r="3053" spans="1:5" x14ac:dyDescent="0.25">
      <c r="A3053">
        <v>303.97699999999998</v>
      </c>
      <c r="B3053">
        <v>5.9157000000000002</v>
      </c>
      <c r="C3053">
        <v>0.91659999999999997</v>
      </c>
      <c r="D3053">
        <v>2.9605999999999999</v>
      </c>
      <c r="E3053">
        <v>2.9636</v>
      </c>
    </row>
    <row r="3054" spans="1:5" x14ac:dyDescent="0.25">
      <c r="A3054">
        <v>304.07600000000002</v>
      </c>
      <c r="B3054">
        <v>5.9176000000000002</v>
      </c>
      <c r="C3054">
        <v>0.91930000000000001</v>
      </c>
      <c r="D3054">
        <v>2.9605000000000001</v>
      </c>
      <c r="E3054">
        <v>2.9634999999999998</v>
      </c>
    </row>
    <row r="3055" spans="1:5" x14ac:dyDescent="0.25">
      <c r="A3055">
        <v>304.17700000000002</v>
      </c>
      <c r="B3055">
        <v>5.9137000000000004</v>
      </c>
      <c r="C3055">
        <v>0.91859999999999997</v>
      </c>
      <c r="D3055">
        <v>2.9605000000000001</v>
      </c>
      <c r="E3055">
        <v>2.9634</v>
      </c>
    </row>
    <row r="3056" spans="1:5" x14ac:dyDescent="0.25">
      <c r="A3056">
        <v>304.27600000000001</v>
      </c>
      <c r="B3056">
        <v>5.9130000000000003</v>
      </c>
      <c r="C3056">
        <v>0.91990000000000005</v>
      </c>
      <c r="D3056">
        <v>2.9603999999999999</v>
      </c>
      <c r="E3056">
        <v>2.9634</v>
      </c>
    </row>
    <row r="3057" spans="1:5" x14ac:dyDescent="0.25">
      <c r="A3057">
        <v>304.37599999999998</v>
      </c>
      <c r="B3057">
        <v>5.9166999999999996</v>
      </c>
      <c r="C3057">
        <v>0.91859999999999997</v>
      </c>
      <c r="D3057">
        <v>2.9603999999999999</v>
      </c>
      <c r="E3057">
        <v>2.9634</v>
      </c>
    </row>
    <row r="3058" spans="1:5" x14ac:dyDescent="0.25">
      <c r="A3058">
        <v>304.47699999999998</v>
      </c>
      <c r="B3058">
        <v>5.9130000000000003</v>
      </c>
      <c r="C3058">
        <v>0.91930000000000001</v>
      </c>
      <c r="D3058">
        <v>2.9603999999999999</v>
      </c>
      <c r="E3058">
        <v>2.9634</v>
      </c>
    </row>
    <row r="3059" spans="1:5" x14ac:dyDescent="0.25">
      <c r="A3059">
        <v>304.57600000000002</v>
      </c>
      <c r="B3059">
        <v>5.9160000000000004</v>
      </c>
      <c r="C3059">
        <v>0.92059999999999997</v>
      </c>
      <c r="D3059">
        <v>2.9601999999999999</v>
      </c>
      <c r="E3059">
        <v>2.9634</v>
      </c>
    </row>
    <row r="3060" spans="1:5" x14ac:dyDescent="0.25">
      <c r="A3060">
        <v>304.67700000000002</v>
      </c>
      <c r="B3060">
        <v>5.9192999999999998</v>
      </c>
      <c r="C3060">
        <v>0.91930000000000001</v>
      </c>
      <c r="D3060">
        <v>2.96</v>
      </c>
      <c r="E3060">
        <v>2.9634</v>
      </c>
    </row>
    <row r="3061" spans="1:5" x14ac:dyDescent="0.25">
      <c r="A3061">
        <v>304.77600000000001</v>
      </c>
      <c r="B3061">
        <v>5.9107000000000003</v>
      </c>
      <c r="C3061">
        <v>0.91859999999999997</v>
      </c>
      <c r="D3061">
        <v>2.96</v>
      </c>
      <c r="E3061">
        <v>2.9632999999999998</v>
      </c>
    </row>
    <row r="3062" spans="1:5" x14ac:dyDescent="0.25">
      <c r="A3062">
        <v>304.87599999999998</v>
      </c>
      <c r="B3062">
        <v>5.9215999999999998</v>
      </c>
      <c r="C3062">
        <v>0.92190000000000005</v>
      </c>
      <c r="D3062">
        <v>2.96</v>
      </c>
      <c r="E3062">
        <v>2.9632999999999998</v>
      </c>
    </row>
    <row r="3063" spans="1:5" x14ac:dyDescent="0.25">
      <c r="A3063">
        <v>304.97699999999998</v>
      </c>
      <c r="B3063">
        <v>5.9189999999999996</v>
      </c>
      <c r="C3063">
        <v>0.92259999999999998</v>
      </c>
      <c r="D3063">
        <v>2.9598</v>
      </c>
      <c r="E3063">
        <v>2.9628999999999999</v>
      </c>
    </row>
    <row r="3064" spans="1:5" x14ac:dyDescent="0.25">
      <c r="A3064">
        <v>305.07600000000002</v>
      </c>
      <c r="B3064">
        <v>5.915</v>
      </c>
      <c r="C3064">
        <v>0.91800000000000004</v>
      </c>
      <c r="D3064">
        <v>2.9597000000000002</v>
      </c>
      <c r="E3064">
        <v>2.9628999999999999</v>
      </c>
    </row>
    <row r="3065" spans="1:5" x14ac:dyDescent="0.25">
      <c r="A3065">
        <v>305.17700000000002</v>
      </c>
      <c r="B3065">
        <v>5.9143999999999997</v>
      </c>
      <c r="C3065">
        <v>0.92320000000000002</v>
      </c>
      <c r="D3065">
        <v>2.9597000000000002</v>
      </c>
      <c r="E3065">
        <v>2.9628999999999999</v>
      </c>
    </row>
    <row r="3066" spans="1:5" x14ac:dyDescent="0.25">
      <c r="A3066">
        <v>305.27600000000001</v>
      </c>
      <c r="B3066">
        <v>5.9206000000000003</v>
      </c>
      <c r="C3066">
        <v>0.91930000000000001</v>
      </c>
      <c r="D3066">
        <v>2.9597000000000002</v>
      </c>
      <c r="E3066">
        <v>2.9628999999999999</v>
      </c>
    </row>
    <row r="3067" spans="1:5" x14ac:dyDescent="0.25">
      <c r="A3067">
        <v>305.37599999999998</v>
      </c>
      <c r="B3067">
        <v>5.9185999999999996</v>
      </c>
      <c r="C3067">
        <v>0.92120000000000002</v>
      </c>
      <c r="D3067">
        <v>2.9596</v>
      </c>
      <c r="E3067">
        <v>2.9628999999999999</v>
      </c>
    </row>
    <row r="3068" spans="1:5" x14ac:dyDescent="0.25">
      <c r="A3068">
        <v>305.47699999999998</v>
      </c>
      <c r="B3068">
        <v>5.9208999999999996</v>
      </c>
      <c r="C3068">
        <v>0.92190000000000005</v>
      </c>
      <c r="D3068">
        <v>2.9596</v>
      </c>
      <c r="E3068">
        <v>2.9628999999999999</v>
      </c>
    </row>
    <row r="3069" spans="1:5" x14ac:dyDescent="0.25">
      <c r="A3069">
        <v>305.57600000000002</v>
      </c>
      <c r="B3069">
        <v>5.9146999999999998</v>
      </c>
      <c r="C3069">
        <v>0.92259999999999998</v>
      </c>
      <c r="D3069">
        <v>2.9596</v>
      </c>
      <c r="E3069">
        <v>2.9628999999999999</v>
      </c>
    </row>
    <row r="3070" spans="1:5" x14ac:dyDescent="0.25">
      <c r="A3070">
        <v>305.67700000000002</v>
      </c>
      <c r="B3070">
        <v>5.9180000000000001</v>
      </c>
      <c r="C3070">
        <v>0.92120000000000002</v>
      </c>
      <c r="D3070">
        <v>2.9594</v>
      </c>
      <c r="E3070">
        <v>2.9628000000000001</v>
      </c>
    </row>
    <row r="3071" spans="1:5" x14ac:dyDescent="0.25">
      <c r="A3071">
        <v>305.77600000000001</v>
      </c>
      <c r="B3071">
        <v>5.9196</v>
      </c>
      <c r="C3071">
        <v>0.92120000000000002</v>
      </c>
      <c r="D3071">
        <v>2.9594</v>
      </c>
      <c r="E3071">
        <v>2.9628000000000001</v>
      </c>
    </row>
    <row r="3072" spans="1:5" x14ac:dyDescent="0.25">
      <c r="A3072">
        <v>305.87700000000001</v>
      </c>
      <c r="B3072">
        <v>5.9176000000000002</v>
      </c>
      <c r="C3072">
        <v>0.92320000000000002</v>
      </c>
      <c r="D3072">
        <v>2.9594</v>
      </c>
      <c r="E3072">
        <v>2.9626999999999999</v>
      </c>
    </row>
    <row r="3073" spans="1:5" x14ac:dyDescent="0.25">
      <c r="A3073">
        <v>305.97699999999998</v>
      </c>
      <c r="B3073">
        <v>5.9185999999999996</v>
      </c>
      <c r="C3073">
        <v>0.92259999999999998</v>
      </c>
      <c r="D3073">
        <v>2.9592999999999998</v>
      </c>
      <c r="E3073">
        <v>2.9626999999999999</v>
      </c>
    </row>
    <row r="3074" spans="1:5" x14ac:dyDescent="0.25">
      <c r="A3074">
        <v>306.07600000000002</v>
      </c>
      <c r="B3074">
        <v>5.9226000000000001</v>
      </c>
      <c r="C3074">
        <v>0.92120000000000002</v>
      </c>
      <c r="D3074">
        <v>2.9592000000000001</v>
      </c>
      <c r="E3074">
        <v>2.9624000000000001</v>
      </c>
    </row>
    <row r="3075" spans="1:5" x14ac:dyDescent="0.25">
      <c r="A3075">
        <v>306.17700000000002</v>
      </c>
      <c r="B3075">
        <v>5.9199000000000002</v>
      </c>
      <c r="C3075">
        <v>0.91990000000000005</v>
      </c>
      <c r="D3075">
        <v>2.9590999999999998</v>
      </c>
      <c r="E3075">
        <v>2.9622999999999999</v>
      </c>
    </row>
    <row r="3076" spans="1:5" x14ac:dyDescent="0.25">
      <c r="A3076">
        <v>306.27600000000001</v>
      </c>
      <c r="B3076">
        <v>5.9252000000000002</v>
      </c>
      <c r="C3076">
        <v>0.92059999999999997</v>
      </c>
      <c r="D3076">
        <v>2.9590999999999998</v>
      </c>
      <c r="E3076">
        <v>2.9622999999999999</v>
      </c>
    </row>
    <row r="3077" spans="1:5" x14ac:dyDescent="0.25">
      <c r="A3077">
        <v>306.37700000000001</v>
      </c>
      <c r="B3077">
        <v>5.9249000000000001</v>
      </c>
      <c r="C3077">
        <v>0.92059999999999997</v>
      </c>
      <c r="D3077">
        <v>2.9590000000000001</v>
      </c>
      <c r="E3077">
        <v>2.9621</v>
      </c>
    </row>
    <row r="3078" spans="1:5" x14ac:dyDescent="0.25">
      <c r="A3078">
        <v>306.476</v>
      </c>
      <c r="B3078">
        <v>5.9245000000000001</v>
      </c>
      <c r="C3078">
        <v>0.92390000000000005</v>
      </c>
      <c r="D3078">
        <v>2.9588000000000001</v>
      </c>
      <c r="E3078">
        <v>2.9621</v>
      </c>
    </row>
    <row r="3079" spans="1:5" x14ac:dyDescent="0.25">
      <c r="A3079">
        <v>306.577</v>
      </c>
      <c r="B3079">
        <v>5.9206000000000003</v>
      </c>
      <c r="C3079">
        <v>0.92520000000000002</v>
      </c>
      <c r="D3079">
        <v>2.9588000000000001</v>
      </c>
      <c r="E3079">
        <v>2.9621</v>
      </c>
    </row>
    <row r="3080" spans="1:5" x14ac:dyDescent="0.25">
      <c r="A3080">
        <v>306.67700000000002</v>
      </c>
      <c r="B3080">
        <v>5.9259000000000004</v>
      </c>
      <c r="C3080">
        <v>0.92449999999999999</v>
      </c>
      <c r="D3080">
        <v>2.9588000000000001</v>
      </c>
      <c r="E3080">
        <v>2.9621</v>
      </c>
    </row>
    <row r="3081" spans="1:5" x14ac:dyDescent="0.25">
      <c r="A3081">
        <v>306.77600000000001</v>
      </c>
      <c r="B3081">
        <v>5.9268999999999998</v>
      </c>
      <c r="C3081">
        <v>0.92579999999999996</v>
      </c>
      <c r="D3081">
        <v>2.9586000000000001</v>
      </c>
      <c r="E3081">
        <v>2.9621</v>
      </c>
    </row>
    <row r="3082" spans="1:5" x14ac:dyDescent="0.25">
      <c r="A3082">
        <v>306.87599999999998</v>
      </c>
      <c r="B3082">
        <v>5.9268999999999998</v>
      </c>
      <c r="C3082">
        <v>0.92390000000000005</v>
      </c>
      <c r="D3082">
        <v>2.9586000000000001</v>
      </c>
      <c r="E3082">
        <v>2.9620000000000002</v>
      </c>
    </row>
    <row r="3083" spans="1:5" x14ac:dyDescent="0.25">
      <c r="A3083">
        <v>306.97699999999998</v>
      </c>
      <c r="B3083">
        <v>5.9236000000000004</v>
      </c>
      <c r="C3083">
        <v>0.92849999999999999</v>
      </c>
      <c r="D3083">
        <v>2.9586000000000001</v>
      </c>
      <c r="E3083">
        <v>2.9617</v>
      </c>
    </row>
    <row r="3084" spans="1:5" x14ac:dyDescent="0.25">
      <c r="A3084">
        <v>307.077</v>
      </c>
      <c r="B3084">
        <v>5.9259000000000004</v>
      </c>
      <c r="C3084">
        <v>0.92579999999999996</v>
      </c>
      <c r="D3084">
        <v>2.9584000000000001</v>
      </c>
      <c r="E3084">
        <v>2.9617</v>
      </c>
    </row>
    <row r="3085" spans="1:5" x14ac:dyDescent="0.25">
      <c r="A3085">
        <v>307.17700000000002</v>
      </c>
      <c r="B3085">
        <v>5.9282000000000004</v>
      </c>
      <c r="C3085">
        <v>0.92449999999999999</v>
      </c>
      <c r="D3085">
        <v>2.9584000000000001</v>
      </c>
      <c r="E3085">
        <v>2.9615999999999998</v>
      </c>
    </row>
    <row r="3086" spans="1:5" x14ac:dyDescent="0.25">
      <c r="A3086">
        <v>307.27699999999999</v>
      </c>
      <c r="B3086">
        <v>5.9255000000000004</v>
      </c>
      <c r="C3086">
        <v>0.92720000000000002</v>
      </c>
      <c r="D3086">
        <v>2.9582999999999999</v>
      </c>
      <c r="E3086">
        <v>2.9615999999999998</v>
      </c>
    </row>
    <row r="3087" spans="1:5" x14ac:dyDescent="0.25">
      <c r="A3087">
        <v>307.37599999999998</v>
      </c>
      <c r="B3087">
        <v>5.9215999999999998</v>
      </c>
      <c r="C3087">
        <v>0.92720000000000002</v>
      </c>
      <c r="D3087">
        <v>2.9582999999999999</v>
      </c>
      <c r="E3087">
        <v>2.9615999999999998</v>
      </c>
    </row>
    <row r="3088" spans="1:5" x14ac:dyDescent="0.25">
      <c r="A3088">
        <v>307.47699999999998</v>
      </c>
      <c r="B3088">
        <v>5.9236000000000004</v>
      </c>
      <c r="C3088">
        <v>0.92390000000000005</v>
      </c>
      <c r="D3088">
        <v>2.9581</v>
      </c>
      <c r="E3088">
        <v>2.9613999999999998</v>
      </c>
    </row>
    <row r="3089" spans="1:5" x14ac:dyDescent="0.25">
      <c r="A3089">
        <v>307.57600000000002</v>
      </c>
      <c r="B3089">
        <v>5.9272</v>
      </c>
      <c r="C3089">
        <v>0.92720000000000002</v>
      </c>
      <c r="D3089">
        <v>2.9579</v>
      </c>
      <c r="E3089">
        <v>2.9613999999999998</v>
      </c>
    </row>
    <row r="3090" spans="1:5" x14ac:dyDescent="0.25">
      <c r="A3090">
        <v>307.67700000000002</v>
      </c>
      <c r="B3090">
        <v>5.9236000000000004</v>
      </c>
      <c r="C3090">
        <v>0.92520000000000002</v>
      </c>
      <c r="D3090">
        <v>2.9579</v>
      </c>
      <c r="E3090">
        <v>2.9613999999999998</v>
      </c>
    </row>
    <row r="3091" spans="1:5" x14ac:dyDescent="0.25">
      <c r="A3091">
        <v>307.77699999999999</v>
      </c>
      <c r="B3091">
        <v>5.9301000000000004</v>
      </c>
      <c r="C3091">
        <v>0.92449999999999999</v>
      </c>
      <c r="D3091">
        <v>2.9579</v>
      </c>
      <c r="E3091">
        <v>2.9613999999999998</v>
      </c>
    </row>
    <row r="3092" spans="1:5" x14ac:dyDescent="0.25">
      <c r="A3092">
        <v>307.87599999999998</v>
      </c>
      <c r="B3092">
        <v>5.9291999999999998</v>
      </c>
      <c r="C3092">
        <v>0.93110000000000004</v>
      </c>
      <c r="D3092">
        <v>2.9579</v>
      </c>
      <c r="E3092">
        <v>2.9613999999999998</v>
      </c>
    </row>
    <row r="3093" spans="1:5" x14ac:dyDescent="0.25">
      <c r="A3093">
        <v>307.97699999999998</v>
      </c>
      <c r="B3093">
        <v>5.9328000000000003</v>
      </c>
      <c r="C3093">
        <v>0.92720000000000002</v>
      </c>
      <c r="D3093">
        <v>2.9579</v>
      </c>
      <c r="E3093">
        <v>2.9611999999999998</v>
      </c>
    </row>
    <row r="3094" spans="1:5" x14ac:dyDescent="0.25">
      <c r="A3094">
        <v>308.07600000000002</v>
      </c>
      <c r="B3094">
        <v>5.9261999999999997</v>
      </c>
      <c r="C3094">
        <v>0.92849999999999999</v>
      </c>
      <c r="D3094">
        <v>2.9578000000000002</v>
      </c>
      <c r="E3094">
        <v>2.9611999999999998</v>
      </c>
    </row>
    <row r="3095" spans="1:5" x14ac:dyDescent="0.25">
      <c r="A3095">
        <v>308.17700000000002</v>
      </c>
      <c r="B3095">
        <v>5.9252000000000002</v>
      </c>
      <c r="C3095">
        <v>0.92579999999999996</v>
      </c>
      <c r="D3095">
        <v>2.9577</v>
      </c>
      <c r="E3095">
        <v>2.9611999999999998</v>
      </c>
    </row>
    <row r="3096" spans="1:5" x14ac:dyDescent="0.25">
      <c r="A3096">
        <v>308.27600000000001</v>
      </c>
      <c r="B3096">
        <v>5.9268999999999998</v>
      </c>
      <c r="C3096">
        <v>0.93110000000000004</v>
      </c>
      <c r="D3096">
        <v>2.9577</v>
      </c>
      <c r="E3096">
        <v>2.9611999999999998</v>
      </c>
    </row>
    <row r="3097" spans="1:5" x14ac:dyDescent="0.25">
      <c r="A3097">
        <v>308.37599999999998</v>
      </c>
      <c r="B3097">
        <v>5.9261999999999997</v>
      </c>
      <c r="C3097">
        <v>0.92779999999999996</v>
      </c>
      <c r="D3097">
        <v>2.9577</v>
      </c>
      <c r="E3097">
        <v>2.9611999999999998</v>
      </c>
    </row>
    <row r="3098" spans="1:5" x14ac:dyDescent="0.25">
      <c r="A3098">
        <v>308.47699999999998</v>
      </c>
      <c r="B3098">
        <v>5.9245000000000001</v>
      </c>
      <c r="C3098">
        <v>0.9304</v>
      </c>
      <c r="D3098">
        <v>2.9577</v>
      </c>
      <c r="E3098">
        <v>2.9611999999999998</v>
      </c>
    </row>
    <row r="3099" spans="1:5" x14ac:dyDescent="0.25">
      <c r="A3099">
        <v>308.57600000000002</v>
      </c>
      <c r="B3099">
        <v>5.9318</v>
      </c>
      <c r="C3099">
        <v>0.93179999999999996</v>
      </c>
      <c r="D3099">
        <v>2.9577</v>
      </c>
      <c r="E3099">
        <v>2.9611999999999998</v>
      </c>
    </row>
    <row r="3100" spans="1:5" x14ac:dyDescent="0.25">
      <c r="A3100">
        <v>308.67700000000002</v>
      </c>
      <c r="B3100">
        <v>5.9333999999999998</v>
      </c>
      <c r="C3100">
        <v>0.93179999999999996</v>
      </c>
      <c r="D3100">
        <v>2.9573999999999998</v>
      </c>
      <c r="E3100">
        <v>2.9607999999999999</v>
      </c>
    </row>
    <row r="3101" spans="1:5" x14ac:dyDescent="0.25">
      <c r="A3101">
        <v>308.77600000000001</v>
      </c>
      <c r="B3101">
        <v>5.9330999999999996</v>
      </c>
      <c r="C3101">
        <v>0.92979999999999996</v>
      </c>
      <c r="D3101">
        <v>2.9573999999999998</v>
      </c>
      <c r="E3101">
        <v>2.9607999999999999</v>
      </c>
    </row>
    <row r="3102" spans="1:5" x14ac:dyDescent="0.25">
      <c r="A3102">
        <v>308.87599999999998</v>
      </c>
      <c r="B3102">
        <v>5.9347000000000003</v>
      </c>
      <c r="C3102">
        <v>0.93369999999999997</v>
      </c>
      <c r="D3102">
        <v>2.9573999999999998</v>
      </c>
      <c r="E3102">
        <v>2.9607999999999999</v>
      </c>
    </row>
    <row r="3103" spans="1:5" x14ac:dyDescent="0.25">
      <c r="A3103">
        <v>308.97699999999998</v>
      </c>
      <c r="B3103">
        <v>5.9416000000000002</v>
      </c>
      <c r="C3103">
        <v>0.93110000000000004</v>
      </c>
      <c r="D3103">
        <v>2.9573999999999998</v>
      </c>
      <c r="E3103">
        <v>2.9607999999999999</v>
      </c>
    </row>
    <row r="3104" spans="1:5" x14ac:dyDescent="0.25">
      <c r="A3104">
        <v>309.07600000000002</v>
      </c>
      <c r="B3104">
        <v>5.9314999999999998</v>
      </c>
      <c r="C3104">
        <v>0.93369999999999997</v>
      </c>
      <c r="D3104">
        <v>2.9573999999999998</v>
      </c>
      <c r="E3104">
        <v>2.9607999999999999</v>
      </c>
    </row>
    <row r="3105" spans="1:5" x14ac:dyDescent="0.25">
      <c r="A3105">
        <v>309.17700000000002</v>
      </c>
      <c r="B3105">
        <v>5.9321000000000002</v>
      </c>
      <c r="C3105">
        <v>0.92979999999999996</v>
      </c>
      <c r="D3105">
        <v>2.9573</v>
      </c>
      <c r="E3105">
        <v>2.9603999999999999</v>
      </c>
    </row>
    <row r="3106" spans="1:5" x14ac:dyDescent="0.25">
      <c r="A3106">
        <v>309.27600000000001</v>
      </c>
      <c r="B3106">
        <v>5.9370000000000003</v>
      </c>
      <c r="C3106">
        <v>0.93240000000000001</v>
      </c>
      <c r="D3106">
        <v>2.9567000000000001</v>
      </c>
      <c r="E3106">
        <v>2.9603999999999999</v>
      </c>
    </row>
    <row r="3107" spans="1:5" x14ac:dyDescent="0.25">
      <c r="A3107">
        <v>309.37700000000001</v>
      </c>
      <c r="B3107">
        <v>5.9367000000000001</v>
      </c>
      <c r="C3107">
        <v>0.92910000000000004</v>
      </c>
      <c r="D3107">
        <v>2.9567000000000001</v>
      </c>
      <c r="E3107">
        <v>2.9601999999999999</v>
      </c>
    </row>
    <row r="3108" spans="1:5" x14ac:dyDescent="0.25">
      <c r="A3108">
        <v>309.47699999999998</v>
      </c>
      <c r="B3108">
        <v>5.9360999999999997</v>
      </c>
      <c r="C3108">
        <v>0.93830000000000002</v>
      </c>
      <c r="D3108">
        <v>2.9567000000000001</v>
      </c>
      <c r="E3108">
        <v>2.9601000000000002</v>
      </c>
    </row>
    <row r="3109" spans="1:5" x14ac:dyDescent="0.25">
      <c r="A3109">
        <v>309.57600000000002</v>
      </c>
      <c r="B3109">
        <v>5.9344000000000001</v>
      </c>
      <c r="C3109">
        <v>0.93179999999999996</v>
      </c>
      <c r="D3109">
        <v>2.9567000000000001</v>
      </c>
      <c r="E3109">
        <v>2.96</v>
      </c>
    </row>
    <row r="3110" spans="1:5" x14ac:dyDescent="0.25">
      <c r="A3110">
        <v>309.67700000000002</v>
      </c>
      <c r="B3110">
        <v>5.9370000000000003</v>
      </c>
      <c r="C3110">
        <v>0.93240000000000001</v>
      </c>
      <c r="D3110">
        <v>2.9565999999999999</v>
      </c>
      <c r="E3110">
        <v>2.9599000000000002</v>
      </c>
    </row>
    <row r="3111" spans="1:5" x14ac:dyDescent="0.25">
      <c r="A3111">
        <v>309.77600000000001</v>
      </c>
      <c r="B3111">
        <v>5.9356999999999998</v>
      </c>
      <c r="C3111">
        <v>0.93110000000000004</v>
      </c>
      <c r="D3111">
        <v>2.9565000000000001</v>
      </c>
      <c r="E3111">
        <v>2.9599000000000002</v>
      </c>
    </row>
    <row r="3112" spans="1:5" x14ac:dyDescent="0.25">
      <c r="A3112">
        <v>309.87700000000001</v>
      </c>
      <c r="B3112">
        <v>5.9351000000000003</v>
      </c>
      <c r="C3112">
        <v>0.93110000000000004</v>
      </c>
      <c r="D3112">
        <v>2.9565000000000001</v>
      </c>
      <c r="E3112">
        <v>2.9598</v>
      </c>
    </row>
    <row r="3113" spans="1:5" x14ac:dyDescent="0.25">
      <c r="A3113">
        <v>309.97699999999998</v>
      </c>
      <c r="B3113">
        <v>5.9347000000000003</v>
      </c>
      <c r="C3113">
        <v>0.93110000000000004</v>
      </c>
      <c r="D3113">
        <v>2.9565000000000001</v>
      </c>
      <c r="E3113">
        <v>2.9598</v>
      </c>
    </row>
    <row r="3114" spans="1:5" x14ac:dyDescent="0.25">
      <c r="A3114">
        <v>310.07600000000002</v>
      </c>
      <c r="B3114">
        <v>5.94</v>
      </c>
      <c r="C3114">
        <v>0.93569999999999998</v>
      </c>
      <c r="D3114">
        <v>2.9563000000000001</v>
      </c>
      <c r="E3114">
        <v>2.9598</v>
      </c>
    </row>
    <row r="3115" spans="1:5" x14ac:dyDescent="0.25">
      <c r="A3115">
        <v>310.17700000000002</v>
      </c>
      <c r="B3115">
        <v>5.9379999999999997</v>
      </c>
      <c r="C3115">
        <v>0.93179999999999996</v>
      </c>
      <c r="D3115">
        <v>2.9563000000000001</v>
      </c>
      <c r="E3115">
        <v>2.9596</v>
      </c>
    </row>
    <row r="3116" spans="1:5" x14ac:dyDescent="0.25">
      <c r="A3116">
        <v>310.27600000000001</v>
      </c>
      <c r="B3116">
        <v>5.9310999999999998</v>
      </c>
      <c r="C3116">
        <v>0.93179999999999996</v>
      </c>
      <c r="D3116">
        <v>2.9561000000000002</v>
      </c>
      <c r="E3116">
        <v>2.9596</v>
      </c>
    </row>
    <row r="3117" spans="1:5" x14ac:dyDescent="0.25">
      <c r="A3117">
        <v>310.37599999999998</v>
      </c>
      <c r="B3117">
        <v>5.9367000000000001</v>
      </c>
      <c r="C3117">
        <v>0.93110000000000004</v>
      </c>
      <c r="D3117">
        <v>2.956</v>
      </c>
      <c r="E3117">
        <v>2.9594</v>
      </c>
    </row>
    <row r="3118" spans="1:5" x14ac:dyDescent="0.25">
      <c r="A3118">
        <v>310.476</v>
      </c>
      <c r="B3118">
        <v>5.9340999999999999</v>
      </c>
      <c r="C3118">
        <v>0.93369999999999997</v>
      </c>
      <c r="D3118">
        <v>2.956</v>
      </c>
      <c r="E3118">
        <v>2.9594</v>
      </c>
    </row>
    <row r="3119" spans="1:5" x14ac:dyDescent="0.25">
      <c r="A3119">
        <v>310.577</v>
      </c>
      <c r="B3119">
        <v>5.9377000000000004</v>
      </c>
      <c r="C3119">
        <v>0.93369999999999997</v>
      </c>
      <c r="D3119">
        <v>2.956</v>
      </c>
      <c r="E3119">
        <v>2.9594</v>
      </c>
    </row>
    <row r="3120" spans="1:5" x14ac:dyDescent="0.25">
      <c r="A3120">
        <v>310.67700000000002</v>
      </c>
      <c r="B3120">
        <v>5.9409999999999998</v>
      </c>
      <c r="C3120">
        <v>0.93569999999999998</v>
      </c>
      <c r="D3120">
        <v>2.956</v>
      </c>
      <c r="E3120">
        <v>2.9594</v>
      </c>
    </row>
    <row r="3121" spans="1:5" x14ac:dyDescent="0.25">
      <c r="A3121">
        <v>310.77600000000001</v>
      </c>
      <c r="B3121">
        <v>5.9386999999999999</v>
      </c>
      <c r="C3121">
        <v>0.93769999999999998</v>
      </c>
      <c r="D3121">
        <v>2.9558</v>
      </c>
      <c r="E3121">
        <v>2.9592999999999998</v>
      </c>
    </row>
    <row r="3122" spans="1:5" x14ac:dyDescent="0.25">
      <c r="A3122">
        <v>310.87599999999998</v>
      </c>
      <c r="B3122">
        <v>5.9390000000000001</v>
      </c>
      <c r="C3122">
        <v>0.93640000000000001</v>
      </c>
      <c r="D3122">
        <v>2.9558</v>
      </c>
      <c r="E3122">
        <v>2.9592999999999998</v>
      </c>
    </row>
    <row r="3123" spans="1:5" x14ac:dyDescent="0.25">
      <c r="A3123">
        <v>310.97699999999998</v>
      </c>
      <c r="B3123">
        <v>5.9383999999999997</v>
      </c>
      <c r="C3123">
        <v>0.93700000000000006</v>
      </c>
      <c r="D3123">
        <v>2.9557000000000002</v>
      </c>
      <c r="E3123">
        <v>2.9590999999999998</v>
      </c>
    </row>
    <row r="3124" spans="1:5" x14ac:dyDescent="0.25">
      <c r="A3124">
        <v>311.077</v>
      </c>
      <c r="B3124">
        <v>5.9370000000000003</v>
      </c>
      <c r="C3124">
        <v>0.93700000000000006</v>
      </c>
      <c r="D3124">
        <v>2.9556</v>
      </c>
      <c r="E3124">
        <v>2.9590999999999998</v>
      </c>
    </row>
    <row r="3125" spans="1:5" x14ac:dyDescent="0.25">
      <c r="A3125">
        <v>311.17700000000002</v>
      </c>
      <c r="B3125">
        <v>5.9383999999999997</v>
      </c>
      <c r="C3125">
        <v>0.93510000000000004</v>
      </c>
      <c r="D3125">
        <v>2.9556</v>
      </c>
      <c r="E3125">
        <v>2.9590999999999998</v>
      </c>
    </row>
    <row r="3126" spans="1:5" x14ac:dyDescent="0.25">
      <c r="A3126">
        <v>311.27699999999999</v>
      </c>
      <c r="B3126">
        <v>5.9383999999999997</v>
      </c>
      <c r="C3126">
        <v>0.93510000000000004</v>
      </c>
      <c r="D3126">
        <v>2.9556</v>
      </c>
      <c r="E3126">
        <v>2.9590000000000001</v>
      </c>
    </row>
    <row r="3127" spans="1:5" x14ac:dyDescent="0.25">
      <c r="A3127">
        <v>311.37599999999998</v>
      </c>
      <c r="B3127">
        <v>5.9360999999999997</v>
      </c>
      <c r="C3127">
        <v>0.93969999999999998</v>
      </c>
      <c r="D3127">
        <v>2.9554999999999998</v>
      </c>
      <c r="E3127">
        <v>2.9588000000000001</v>
      </c>
    </row>
    <row r="3128" spans="1:5" x14ac:dyDescent="0.25">
      <c r="A3128">
        <v>311.47699999999998</v>
      </c>
      <c r="B3128">
        <v>5.9436</v>
      </c>
      <c r="C3128">
        <v>0.93640000000000001</v>
      </c>
      <c r="D3128">
        <v>2.9554999999999998</v>
      </c>
      <c r="E3128">
        <v>2.9588000000000001</v>
      </c>
    </row>
    <row r="3129" spans="1:5" x14ac:dyDescent="0.25">
      <c r="A3129">
        <v>311.57600000000002</v>
      </c>
      <c r="B3129">
        <v>5.9353999999999996</v>
      </c>
      <c r="C3129">
        <v>0.93700000000000006</v>
      </c>
      <c r="D3129">
        <v>2.9554</v>
      </c>
      <c r="E3129">
        <v>2.9586999999999999</v>
      </c>
    </row>
    <row r="3130" spans="1:5" x14ac:dyDescent="0.25">
      <c r="A3130">
        <v>311.67700000000002</v>
      </c>
      <c r="B3130">
        <v>5.9344000000000001</v>
      </c>
      <c r="C3130">
        <v>0.93700000000000006</v>
      </c>
      <c r="D3130">
        <v>2.9554</v>
      </c>
      <c r="E3130">
        <v>2.9584999999999999</v>
      </c>
    </row>
    <row r="3131" spans="1:5" x14ac:dyDescent="0.25">
      <c r="A3131">
        <v>311.77699999999999</v>
      </c>
      <c r="B3131">
        <v>5.9353999999999996</v>
      </c>
      <c r="C3131">
        <v>0.93640000000000001</v>
      </c>
      <c r="D3131">
        <v>2.9552</v>
      </c>
      <c r="E3131">
        <v>2.9584999999999999</v>
      </c>
    </row>
    <row r="3132" spans="1:5" x14ac:dyDescent="0.25">
      <c r="A3132">
        <v>311.87599999999998</v>
      </c>
      <c r="B3132">
        <v>5.9393000000000002</v>
      </c>
      <c r="C3132">
        <v>0.93700000000000006</v>
      </c>
      <c r="D3132">
        <v>2.9552</v>
      </c>
      <c r="E3132">
        <v>2.9584999999999999</v>
      </c>
    </row>
    <row r="3133" spans="1:5" x14ac:dyDescent="0.25">
      <c r="A3133">
        <v>311.97699999999998</v>
      </c>
      <c r="B3133">
        <v>5.9363999999999999</v>
      </c>
      <c r="C3133">
        <v>0.93510000000000004</v>
      </c>
      <c r="D3133">
        <v>2.9550999999999998</v>
      </c>
      <c r="E3133">
        <v>2.9584999999999999</v>
      </c>
    </row>
    <row r="3134" spans="1:5" x14ac:dyDescent="0.25">
      <c r="A3134">
        <v>312.07600000000002</v>
      </c>
      <c r="B3134">
        <v>5.9379999999999997</v>
      </c>
      <c r="C3134">
        <v>0.93569999999999998</v>
      </c>
      <c r="D3134">
        <v>2.9550999999999998</v>
      </c>
      <c r="E3134">
        <v>2.9584999999999999</v>
      </c>
    </row>
    <row r="3135" spans="1:5" x14ac:dyDescent="0.25">
      <c r="A3135">
        <v>312.17700000000002</v>
      </c>
      <c r="B3135">
        <v>5.9452999999999996</v>
      </c>
      <c r="C3135">
        <v>0.93640000000000001</v>
      </c>
      <c r="D3135">
        <v>2.9550999999999998</v>
      </c>
      <c r="E3135">
        <v>2.9584999999999999</v>
      </c>
    </row>
    <row r="3136" spans="1:5" x14ac:dyDescent="0.25">
      <c r="A3136">
        <v>312.27600000000001</v>
      </c>
      <c r="B3136">
        <v>5.9429999999999996</v>
      </c>
      <c r="C3136">
        <v>0.93899999999999995</v>
      </c>
      <c r="D3136">
        <v>2.9550000000000001</v>
      </c>
      <c r="E3136">
        <v>2.9584999999999999</v>
      </c>
    </row>
    <row r="3137" spans="1:5" x14ac:dyDescent="0.25">
      <c r="A3137">
        <v>312.37599999999998</v>
      </c>
      <c r="B3137">
        <v>5.9413</v>
      </c>
      <c r="C3137">
        <v>0.94289999999999996</v>
      </c>
      <c r="D3137">
        <v>2.9548999999999999</v>
      </c>
      <c r="E3137">
        <v>2.9582999999999999</v>
      </c>
    </row>
    <row r="3138" spans="1:5" x14ac:dyDescent="0.25">
      <c r="A3138">
        <v>312.47699999999998</v>
      </c>
      <c r="B3138">
        <v>5.9439000000000002</v>
      </c>
      <c r="C3138">
        <v>0.93969999999999998</v>
      </c>
      <c r="D3138">
        <v>2.9548000000000001</v>
      </c>
      <c r="E3138">
        <v>2.9582000000000002</v>
      </c>
    </row>
    <row r="3139" spans="1:5" x14ac:dyDescent="0.25">
      <c r="A3139">
        <v>312.57600000000002</v>
      </c>
      <c r="B3139">
        <v>5.9452999999999996</v>
      </c>
      <c r="C3139">
        <v>0.93769999999999998</v>
      </c>
      <c r="D3139">
        <v>2.9548000000000001</v>
      </c>
      <c r="E3139">
        <v>2.9581</v>
      </c>
    </row>
    <row r="3140" spans="1:5" x14ac:dyDescent="0.25">
      <c r="A3140">
        <v>312.67700000000002</v>
      </c>
      <c r="B3140">
        <v>5.9478999999999997</v>
      </c>
      <c r="C3140">
        <v>0.93899999999999995</v>
      </c>
      <c r="D3140">
        <v>2.9546999999999999</v>
      </c>
      <c r="E3140">
        <v>2.9581</v>
      </c>
    </row>
    <row r="3141" spans="1:5" x14ac:dyDescent="0.25">
      <c r="A3141">
        <v>312.77600000000001</v>
      </c>
      <c r="B3141">
        <v>5.9432999999999998</v>
      </c>
      <c r="C3141">
        <v>0.93830000000000002</v>
      </c>
      <c r="D3141">
        <v>2.9546999999999999</v>
      </c>
      <c r="E3141">
        <v>2.9581</v>
      </c>
    </row>
    <row r="3142" spans="1:5" x14ac:dyDescent="0.25">
      <c r="A3142">
        <v>312.87599999999998</v>
      </c>
      <c r="B3142">
        <v>5.9471999999999996</v>
      </c>
      <c r="C3142">
        <v>0.93240000000000001</v>
      </c>
      <c r="D3142">
        <v>2.9546999999999999</v>
      </c>
      <c r="E3142">
        <v>2.9581</v>
      </c>
    </row>
    <row r="3143" spans="1:5" x14ac:dyDescent="0.25">
      <c r="A3143">
        <v>312.97699999999998</v>
      </c>
      <c r="B3143">
        <v>5.9452999999999996</v>
      </c>
      <c r="C3143">
        <v>0.93969999999999998</v>
      </c>
      <c r="D3143">
        <v>2.9546999999999999</v>
      </c>
      <c r="E3143">
        <v>2.9581</v>
      </c>
    </row>
    <row r="3144" spans="1:5" x14ac:dyDescent="0.25">
      <c r="A3144">
        <v>313.07600000000002</v>
      </c>
      <c r="B3144">
        <v>5.9429999999999996</v>
      </c>
      <c r="C3144">
        <v>0.94230000000000003</v>
      </c>
      <c r="D3144">
        <v>2.9542999999999999</v>
      </c>
      <c r="E3144">
        <v>2.9577</v>
      </c>
    </row>
    <row r="3145" spans="1:5" x14ac:dyDescent="0.25">
      <c r="A3145">
        <v>313.17700000000002</v>
      </c>
      <c r="B3145">
        <v>5.9476000000000004</v>
      </c>
      <c r="C3145">
        <v>0.94030000000000002</v>
      </c>
      <c r="D3145">
        <v>2.9542999999999999</v>
      </c>
      <c r="E3145">
        <v>2.9577</v>
      </c>
    </row>
    <row r="3146" spans="1:5" x14ac:dyDescent="0.25">
      <c r="A3146">
        <v>313.27600000000001</v>
      </c>
      <c r="B3146">
        <v>5.9501999999999997</v>
      </c>
      <c r="C3146">
        <v>0.94030000000000002</v>
      </c>
      <c r="D3146">
        <v>2.9542999999999999</v>
      </c>
      <c r="E3146">
        <v>2.9577</v>
      </c>
    </row>
    <row r="3147" spans="1:5" x14ac:dyDescent="0.25">
      <c r="A3147">
        <v>313.37700000000001</v>
      </c>
      <c r="B3147">
        <v>5.9512</v>
      </c>
      <c r="C3147">
        <v>0.94289999999999996</v>
      </c>
      <c r="D3147">
        <v>2.9542999999999999</v>
      </c>
      <c r="E3147">
        <v>2.9577</v>
      </c>
    </row>
    <row r="3148" spans="1:5" x14ac:dyDescent="0.25">
      <c r="A3148">
        <v>313.47699999999998</v>
      </c>
      <c r="B3148">
        <v>5.9462000000000002</v>
      </c>
      <c r="C3148">
        <v>0.94430000000000003</v>
      </c>
      <c r="D3148">
        <v>2.9542999999999999</v>
      </c>
      <c r="E3148">
        <v>2.9577</v>
      </c>
    </row>
    <row r="3149" spans="1:5" x14ac:dyDescent="0.25">
      <c r="A3149">
        <v>313.57600000000002</v>
      </c>
      <c r="B3149">
        <v>5.9531000000000001</v>
      </c>
      <c r="C3149">
        <v>0.94099999999999995</v>
      </c>
      <c r="D3149">
        <v>2.9542999999999999</v>
      </c>
      <c r="E3149">
        <v>2.9577</v>
      </c>
    </row>
    <row r="3150" spans="1:5" x14ac:dyDescent="0.25">
      <c r="A3150">
        <v>313.67700000000002</v>
      </c>
      <c r="B3150">
        <v>5.9501999999999997</v>
      </c>
      <c r="C3150">
        <v>0.94159999999999999</v>
      </c>
      <c r="D3150">
        <v>2.9540999999999999</v>
      </c>
      <c r="E3150">
        <v>2.9573999999999998</v>
      </c>
    </row>
    <row r="3151" spans="1:5" x14ac:dyDescent="0.25">
      <c r="A3151">
        <v>313.77600000000001</v>
      </c>
      <c r="B3151">
        <v>5.9485000000000001</v>
      </c>
      <c r="C3151">
        <v>0.94099999999999995</v>
      </c>
      <c r="D3151">
        <v>2.9540999999999999</v>
      </c>
      <c r="E3151">
        <v>2.9573</v>
      </c>
    </row>
    <row r="3152" spans="1:5" x14ac:dyDescent="0.25">
      <c r="A3152">
        <v>313.87700000000001</v>
      </c>
      <c r="B3152">
        <v>5.9522000000000004</v>
      </c>
      <c r="C3152">
        <v>0.94159999999999999</v>
      </c>
      <c r="D3152">
        <v>2.9539</v>
      </c>
      <c r="E3152">
        <v>2.9573</v>
      </c>
    </row>
    <row r="3153" spans="1:5" x14ac:dyDescent="0.25">
      <c r="A3153">
        <v>313.97699999999998</v>
      </c>
      <c r="B3153">
        <v>5.9469000000000003</v>
      </c>
      <c r="C3153">
        <v>0.94230000000000003</v>
      </c>
      <c r="D3153">
        <v>2.9539</v>
      </c>
      <c r="E3153">
        <v>2.9569999999999999</v>
      </c>
    </row>
    <row r="3154" spans="1:5" x14ac:dyDescent="0.25">
      <c r="A3154">
        <v>314.07600000000002</v>
      </c>
      <c r="B3154">
        <v>5.9501999999999997</v>
      </c>
      <c r="C3154">
        <v>0.94099999999999995</v>
      </c>
      <c r="D3154">
        <v>2.9539</v>
      </c>
      <c r="E3154">
        <v>2.9569999999999999</v>
      </c>
    </row>
    <row r="3155" spans="1:5" x14ac:dyDescent="0.25">
      <c r="A3155">
        <v>314.17700000000002</v>
      </c>
      <c r="B3155">
        <v>5.9476000000000004</v>
      </c>
      <c r="C3155">
        <v>0.94430000000000003</v>
      </c>
      <c r="D3155">
        <v>2.9539</v>
      </c>
      <c r="E3155">
        <v>2.9569999999999999</v>
      </c>
    </row>
    <row r="3156" spans="1:5" x14ac:dyDescent="0.25">
      <c r="A3156">
        <v>314.27600000000001</v>
      </c>
      <c r="B3156">
        <v>5.9478999999999997</v>
      </c>
      <c r="C3156">
        <v>0.94430000000000003</v>
      </c>
      <c r="D3156">
        <v>2.9538000000000002</v>
      </c>
      <c r="E3156">
        <v>2.9569999999999999</v>
      </c>
    </row>
    <row r="3157" spans="1:5" x14ac:dyDescent="0.25">
      <c r="A3157">
        <v>314.37599999999998</v>
      </c>
      <c r="B3157">
        <v>5.9554999999999998</v>
      </c>
      <c r="C3157">
        <v>0.94230000000000003</v>
      </c>
      <c r="D3157">
        <v>2.9537</v>
      </c>
      <c r="E3157">
        <v>2.9569000000000001</v>
      </c>
    </row>
    <row r="3158" spans="1:5" x14ac:dyDescent="0.25">
      <c r="A3158">
        <v>314.476</v>
      </c>
      <c r="B3158">
        <v>5.9538000000000002</v>
      </c>
      <c r="C3158">
        <v>0.94620000000000004</v>
      </c>
      <c r="D3158">
        <v>2.9535999999999998</v>
      </c>
      <c r="E3158">
        <v>2.9569000000000001</v>
      </c>
    </row>
    <row r="3159" spans="1:5" x14ac:dyDescent="0.25">
      <c r="A3159">
        <v>314.577</v>
      </c>
      <c r="B3159">
        <v>5.9469000000000003</v>
      </c>
      <c r="C3159">
        <v>0.94289999999999996</v>
      </c>
      <c r="D3159">
        <v>2.9535</v>
      </c>
      <c r="E3159">
        <v>2.9569000000000001</v>
      </c>
    </row>
    <row r="3160" spans="1:5" x14ac:dyDescent="0.25">
      <c r="A3160">
        <v>314.67700000000002</v>
      </c>
      <c r="B3160">
        <v>5.9489000000000001</v>
      </c>
      <c r="C3160">
        <v>0.94620000000000004</v>
      </c>
      <c r="D3160">
        <v>2.9533999999999998</v>
      </c>
      <c r="E3160">
        <v>2.9569000000000001</v>
      </c>
    </row>
    <row r="3161" spans="1:5" x14ac:dyDescent="0.25">
      <c r="A3161">
        <v>314.77600000000001</v>
      </c>
      <c r="B3161">
        <v>5.9550999999999998</v>
      </c>
      <c r="C3161">
        <v>0.95020000000000004</v>
      </c>
      <c r="D3161">
        <v>2.9533999999999998</v>
      </c>
      <c r="E3161">
        <v>2.9567000000000001</v>
      </c>
    </row>
    <row r="3162" spans="1:5" x14ac:dyDescent="0.25">
      <c r="A3162">
        <v>314.87599999999998</v>
      </c>
      <c r="B3162">
        <v>5.9515000000000002</v>
      </c>
      <c r="C3162">
        <v>0.93899999999999995</v>
      </c>
      <c r="D3162">
        <v>2.9533999999999998</v>
      </c>
      <c r="E3162">
        <v>2.9565000000000001</v>
      </c>
    </row>
    <row r="3163" spans="1:5" x14ac:dyDescent="0.25">
      <c r="A3163">
        <v>314.97699999999998</v>
      </c>
      <c r="B3163">
        <v>5.9481999999999999</v>
      </c>
      <c r="C3163">
        <v>0.94430000000000003</v>
      </c>
      <c r="D3163">
        <v>2.9533</v>
      </c>
      <c r="E3163">
        <v>2.9565000000000001</v>
      </c>
    </row>
    <row r="3164" spans="1:5" x14ac:dyDescent="0.25">
      <c r="A3164">
        <v>315.077</v>
      </c>
      <c r="B3164">
        <v>5.9515000000000002</v>
      </c>
      <c r="C3164">
        <v>0.94099999999999995</v>
      </c>
      <c r="D3164">
        <v>2.9533</v>
      </c>
      <c r="E3164">
        <v>2.9565000000000001</v>
      </c>
    </row>
    <row r="3165" spans="1:5" x14ac:dyDescent="0.25">
      <c r="A3165">
        <v>315.17599999999999</v>
      </c>
      <c r="B3165">
        <v>5.9518000000000004</v>
      </c>
      <c r="C3165">
        <v>0.94489999999999996</v>
      </c>
      <c r="D3165">
        <v>2.9533</v>
      </c>
      <c r="E3165">
        <v>2.9563999999999999</v>
      </c>
    </row>
    <row r="3166" spans="1:5" x14ac:dyDescent="0.25">
      <c r="A3166">
        <v>315.27699999999999</v>
      </c>
      <c r="B3166">
        <v>5.9527999999999999</v>
      </c>
      <c r="C3166">
        <v>0.94750000000000001</v>
      </c>
      <c r="D3166">
        <v>2.9531000000000001</v>
      </c>
      <c r="E3166">
        <v>2.9563000000000001</v>
      </c>
    </row>
    <row r="3167" spans="1:5" x14ac:dyDescent="0.25">
      <c r="A3167">
        <v>315.37599999999998</v>
      </c>
      <c r="B3167">
        <v>5.9527999999999999</v>
      </c>
      <c r="C3167">
        <v>0.94620000000000004</v>
      </c>
      <c r="D3167">
        <v>2.9529999999999998</v>
      </c>
      <c r="E3167">
        <v>2.9563000000000001</v>
      </c>
    </row>
    <row r="3168" spans="1:5" x14ac:dyDescent="0.25">
      <c r="A3168">
        <v>315.47699999999998</v>
      </c>
      <c r="B3168">
        <v>5.9515000000000002</v>
      </c>
      <c r="C3168">
        <v>0.94230000000000003</v>
      </c>
      <c r="D3168">
        <v>2.9529000000000001</v>
      </c>
      <c r="E3168">
        <v>2.9563000000000001</v>
      </c>
    </row>
    <row r="3169" spans="1:5" x14ac:dyDescent="0.25">
      <c r="A3169">
        <v>315.57600000000002</v>
      </c>
      <c r="B3169">
        <v>5.9535</v>
      </c>
      <c r="C3169">
        <v>0.94430000000000003</v>
      </c>
      <c r="D3169">
        <v>2.9529000000000001</v>
      </c>
      <c r="E3169">
        <v>2.9563000000000001</v>
      </c>
    </row>
    <row r="3170" spans="1:5" x14ac:dyDescent="0.25">
      <c r="A3170">
        <v>315.67700000000002</v>
      </c>
      <c r="B3170">
        <v>5.9535</v>
      </c>
      <c r="C3170">
        <v>0.94430000000000003</v>
      </c>
      <c r="D3170">
        <v>2.9527000000000001</v>
      </c>
      <c r="E3170">
        <v>2.9561999999999999</v>
      </c>
    </row>
    <row r="3171" spans="1:5" x14ac:dyDescent="0.25">
      <c r="A3171">
        <v>315.77699999999999</v>
      </c>
      <c r="B3171">
        <v>5.9538000000000002</v>
      </c>
      <c r="C3171">
        <v>0.9456</v>
      </c>
      <c r="D3171">
        <v>2.9525999999999999</v>
      </c>
      <c r="E3171">
        <v>2.9559000000000002</v>
      </c>
    </row>
    <row r="3172" spans="1:5" x14ac:dyDescent="0.25">
      <c r="A3172">
        <v>315.87599999999998</v>
      </c>
      <c r="B3172">
        <v>5.9581</v>
      </c>
      <c r="C3172">
        <v>0.94820000000000004</v>
      </c>
      <c r="D3172">
        <v>2.9525999999999999</v>
      </c>
      <c r="E3172">
        <v>2.9559000000000002</v>
      </c>
    </row>
    <row r="3173" spans="1:5" x14ac:dyDescent="0.25">
      <c r="A3173">
        <v>315.97699999999998</v>
      </c>
      <c r="B3173">
        <v>5.9568000000000003</v>
      </c>
      <c r="C3173">
        <v>0.94750000000000001</v>
      </c>
      <c r="D3173">
        <v>2.9525999999999999</v>
      </c>
      <c r="E3173">
        <v>2.9558</v>
      </c>
    </row>
    <row r="3174" spans="1:5" x14ac:dyDescent="0.25">
      <c r="A3174">
        <v>316.07600000000002</v>
      </c>
      <c r="B3174">
        <v>5.9547999999999996</v>
      </c>
      <c r="C3174">
        <v>0.94950000000000001</v>
      </c>
      <c r="D3174">
        <v>2.9525999999999999</v>
      </c>
      <c r="E3174">
        <v>2.9558</v>
      </c>
    </row>
    <row r="3175" spans="1:5" x14ac:dyDescent="0.25">
      <c r="A3175">
        <v>316.17700000000002</v>
      </c>
      <c r="B3175">
        <v>5.9524999999999997</v>
      </c>
      <c r="C3175">
        <v>0.94620000000000004</v>
      </c>
      <c r="D3175">
        <v>2.9525000000000001</v>
      </c>
      <c r="E3175">
        <v>2.9557000000000002</v>
      </c>
    </row>
    <row r="3176" spans="1:5" x14ac:dyDescent="0.25">
      <c r="A3176">
        <v>316.27600000000001</v>
      </c>
      <c r="B3176">
        <v>5.9554999999999998</v>
      </c>
      <c r="C3176">
        <v>0.94750000000000001</v>
      </c>
      <c r="D3176">
        <v>2.9525000000000001</v>
      </c>
      <c r="E3176">
        <v>2.9557000000000002</v>
      </c>
    </row>
    <row r="3177" spans="1:5" x14ac:dyDescent="0.25">
      <c r="A3177">
        <v>316.37599999999998</v>
      </c>
      <c r="B3177">
        <v>5.9538000000000002</v>
      </c>
      <c r="C3177">
        <v>0.9456</v>
      </c>
      <c r="D3177">
        <v>2.9521999999999999</v>
      </c>
      <c r="E3177">
        <v>2.9557000000000002</v>
      </c>
    </row>
    <row r="3178" spans="1:5" x14ac:dyDescent="0.25">
      <c r="A3178">
        <v>316.47699999999998</v>
      </c>
      <c r="B3178">
        <v>5.9515000000000002</v>
      </c>
      <c r="C3178">
        <v>0.94750000000000001</v>
      </c>
      <c r="D3178">
        <v>2.9521999999999999</v>
      </c>
      <c r="E3178">
        <v>2.9556</v>
      </c>
    </row>
    <row r="3179" spans="1:5" x14ac:dyDescent="0.25">
      <c r="A3179">
        <v>316.57600000000002</v>
      </c>
      <c r="B3179">
        <v>5.9554999999999998</v>
      </c>
      <c r="C3179">
        <v>0.94820000000000004</v>
      </c>
      <c r="D3179">
        <v>2.9521999999999999</v>
      </c>
      <c r="E3179">
        <v>2.9556</v>
      </c>
    </row>
    <row r="3180" spans="1:5" x14ac:dyDescent="0.25">
      <c r="A3180">
        <v>316.67700000000002</v>
      </c>
      <c r="B3180">
        <v>5.9637000000000002</v>
      </c>
      <c r="C3180">
        <v>0.94750000000000001</v>
      </c>
      <c r="D3180">
        <v>2.952</v>
      </c>
      <c r="E3180">
        <v>2.9554999999999998</v>
      </c>
    </row>
    <row r="3181" spans="1:5" x14ac:dyDescent="0.25">
      <c r="A3181">
        <v>316.77600000000001</v>
      </c>
      <c r="B3181">
        <v>5.9581</v>
      </c>
      <c r="C3181">
        <v>0.95150000000000001</v>
      </c>
      <c r="D3181">
        <v>2.952</v>
      </c>
      <c r="E3181">
        <v>2.9554999999999998</v>
      </c>
    </row>
    <row r="3182" spans="1:5" x14ac:dyDescent="0.25">
      <c r="A3182">
        <v>316.87599999999998</v>
      </c>
      <c r="B3182">
        <v>5.9607000000000001</v>
      </c>
      <c r="C3182">
        <v>0.9456</v>
      </c>
      <c r="D3182">
        <v>2.952</v>
      </c>
      <c r="E3182">
        <v>2.9552999999999998</v>
      </c>
    </row>
    <row r="3183" spans="1:5" x14ac:dyDescent="0.25">
      <c r="A3183">
        <v>316.97699999999998</v>
      </c>
      <c r="B3183">
        <v>5.9607000000000001</v>
      </c>
      <c r="C3183">
        <v>0.94689999999999996</v>
      </c>
      <c r="D3183">
        <v>2.952</v>
      </c>
      <c r="E3183">
        <v>2.9550999999999998</v>
      </c>
    </row>
    <row r="3184" spans="1:5" x14ac:dyDescent="0.25">
      <c r="A3184">
        <v>317.07600000000002</v>
      </c>
      <c r="B3184">
        <v>5.9591000000000003</v>
      </c>
      <c r="C3184">
        <v>0.95209999999999995</v>
      </c>
      <c r="D3184">
        <v>2.9518</v>
      </c>
      <c r="E3184">
        <v>2.9550999999999998</v>
      </c>
    </row>
    <row r="3185" spans="1:5" x14ac:dyDescent="0.25">
      <c r="A3185">
        <v>317.17700000000002</v>
      </c>
      <c r="B3185">
        <v>5.9614000000000003</v>
      </c>
      <c r="C3185">
        <v>0.94889999999999997</v>
      </c>
      <c r="D3185">
        <v>2.9518</v>
      </c>
      <c r="E3185">
        <v>2.9550999999999998</v>
      </c>
    </row>
    <row r="3186" spans="1:5" x14ac:dyDescent="0.25">
      <c r="A3186">
        <v>317.27600000000001</v>
      </c>
      <c r="B3186">
        <v>5.9649999999999999</v>
      </c>
      <c r="C3186">
        <v>0.95079999999999998</v>
      </c>
      <c r="D3186">
        <v>2.9517000000000002</v>
      </c>
      <c r="E3186">
        <v>2.9548999999999999</v>
      </c>
    </row>
    <row r="3187" spans="1:5" x14ac:dyDescent="0.25">
      <c r="A3187">
        <v>317.37700000000001</v>
      </c>
      <c r="B3187">
        <v>5.9603999999999999</v>
      </c>
      <c r="C3187">
        <v>0.95020000000000004</v>
      </c>
      <c r="D3187">
        <v>2.9517000000000002</v>
      </c>
      <c r="E3187">
        <v>2.9548999999999999</v>
      </c>
    </row>
    <row r="3188" spans="1:5" x14ac:dyDescent="0.25">
      <c r="A3188">
        <v>317.47699999999998</v>
      </c>
      <c r="B3188">
        <v>5.9630000000000001</v>
      </c>
      <c r="C3188">
        <v>0.95409999999999995</v>
      </c>
      <c r="D3188">
        <v>2.9516</v>
      </c>
      <c r="E3188">
        <v>2.9548999999999999</v>
      </c>
    </row>
    <row r="3189" spans="1:5" x14ac:dyDescent="0.25">
      <c r="A3189">
        <v>317.57600000000002</v>
      </c>
      <c r="B3189">
        <v>5.9630000000000001</v>
      </c>
      <c r="C3189">
        <v>0.95079999999999998</v>
      </c>
      <c r="D3189">
        <v>2.9514999999999998</v>
      </c>
      <c r="E3189">
        <v>2.9548999999999999</v>
      </c>
    </row>
    <row r="3190" spans="1:5" x14ac:dyDescent="0.25">
      <c r="A3190">
        <v>317.67700000000002</v>
      </c>
      <c r="B3190">
        <v>5.9633000000000003</v>
      </c>
      <c r="C3190">
        <v>0.95020000000000004</v>
      </c>
      <c r="D3190">
        <v>2.9512999999999998</v>
      </c>
      <c r="E3190">
        <v>2.9548999999999999</v>
      </c>
    </row>
    <row r="3191" spans="1:5" x14ac:dyDescent="0.25">
      <c r="A3191">
        <v>317.77600000000001</v>
      </c>
      <c r="B3191">
        <v>5.9587000000000003</v>
      </c>
      <c r="C3191">
        <v>0.94950000000000001</v>
      </c>
      <c r="D3191">
        <v>2.9512999999999998</v>
      </c>
      <c r="E3191">
        <v>2.9548000000000001</v>
      </c>
    </row>
    <row r="3192" spans="1:5" x14ac:dyDescent="0.25">
      <c r="A3192">
        <v>317.87700000000001</v>
      </c>
      <c r="B3192">
        <v>5.9619999999999997</v>
      </c>
      <c r="C3192">
        <v>0.94950000000000001</v>
      </c>
      <c r="D3192">
        <v>2.9510999999999998</v>
      </c>
      <c r="E3192">
        <v>2.9546000000000001</v>
      </c>
    </row>
    <row r="3193" spans="1:5" x14ac:dyDescent="0.25">
      <c r="A3193">
        <v>317.97699999999998</v>
      </c>
      <c r="B3193">
        <v>5.9577999999999998</v>
      </c>
      <c r="C3193">
        <v>0.95350000000000001</v>
      </c>
      <c r="D3193">
        <v>2.9510999999999998</v>
      </c>
      <c r="E3193">
        <v>2.9546000000000001</v>
      </c>
    </row>
    <row r="3194" spans="1:5" x14ac:dyDescent="0.25">
      <c r="A3194">
        <v>318.077</v>
      </c>
      <c r="B3194">
        <v>5.9591000000000003</v>
      </c>
      <c r="C3194">
        <v>0.95350000000000001</v>
      </c>
      <c r="D3194">
        <v>2.9510999999999998</v>
      </c>
      <c r="E3194">
        <v>2.9546000000000001</v>
      </c>
    </row>
    <row r="3195" spans="1:5" x14ac:dyDescent="0.25">
      <c r="A3195">
        <v>318.17700000000002</v>
      </c>
      <c r="B3195">
        <v>5.9642999999999997</v>
      </c>
      <c r="C3195">
        <v>0.95279999999999998</v>
      </c>
      <c r="D3195">
        <v>2.9510999999999998</v>
      </c>
      <c r="E3195">
        <v>2.9544999999999999</v>
      </c>
    </row>
    <row r="3196" spans="1:5" x14ac:dyDescent="0.25">
      <c r="A3196">
        <v>318.27600000000001</v>
      </c>
      <c r="B3196">
        <v>5.9570999999999996</v>
      </c>
      <c r="C3196">
        <v>0.95209999999999995</v>
      </c>
      <c r="D3196">
        <v>2.9510999999999998</v>
      </c>
      <c r="E3196">
        <v>2.9544000000000001</v>
      </c>
    </row>
    <row r="3197" spans="1:5" x14ac:dyDescent="0.25">
      <c r="A3197">
        <v>318.37700000000001</v>
      </c>
      <c r="B3197">
        <v>5.9603999999999999</v>
      </c>
      <c r="C3197">
        <v>0.95279999999999998</v>
      </c>
      <c r="D3197">
        <v>2.9510999999999998</v>
      </c>
      <c r="E3197">
        <v>2.9544000000000001</v>
      </c>
    </row>
    <row r="3198" spans="1:5" x14ac:dyDescent="0.25">
      <c r="A3198">
        <v>318.476</v>
      </c>
      <c r="B3198">
        <v>5.9610000000000003</v>
      </c>
      <c r="C3198">
        <v>0.95350000000000001</v>
      </c>
      <c r="D3198">
        <v>2.9510000000000001</v>
      </c>
      <c r="E3198">
        <v>2.9542999999999999</v>
      </c>
    </row>
    <row r="3199" spans="1:5" x14ac:dyDescent="0.25">
      <c r="A3199">
        <v>318.577</v>
      </c>
      <c r="B3199">
        <v>5.9660000000000002</v>
      </c>
      <c r="C3199">
        <v>0.95350000000000001</v>
      </c>
      <c r="D3199">
        <v>2.9508000000000001</v>
      </c>
      <c r="E3199">
        <v>2.9542999999999999</v>
      </c>
    </row>
    <row r="3200" spans="1:5" x14ac:dyDescent="0.25">
      <c r="A3200">
        <v>318.67700000000002</v>
      </c>
      <c r="B3200">
        <v>5.9626999999999999</v>
      </c>
      <c r="C3200">
        <v>0.95020000000000004</v>
      </c>
      <c r="D3200">
        <v>2.9506999999999999</v>
      </c>
      <c r="E3200">
        <v>2.9542999999999999</v>
      </c>
    </row>
    <row r="3201" spans="1:5" x14ac:dyDescent="0.25">
      <c r="A3201">
        <v>318.77600000000001</v>
      </c>
      <c r="B3201">
        <v>5.9623999999999997</v>
      </c>
      <c r="C3201">
        <v>0.95350000000000001</v>
      </c>
      <c r="D3201">
        <v>2.9506999999999999</v>
      </c>
      <c r="E3201">
        <v>2.9540000000000002</v>
      </c>
    </row>
    <row r="3202" spans="1:5" x14ac:dyDescent="0.25">
      <c r="A3202">
        <v>318.87599999999998</v>
      </c>
      <c r="B3202">
        <v>5.9630000000000001</v>
      </c>
      <c r="C3202">
        <v>0.95279999999999998</v>
      </c>
      <c r="D3202">
        <v>2.9506000000000001</v>
      </c>
      <c r="E3202">
        <v>2.9540000000000002</v>
      </c>
    </row>
    <row r="3203" spans="1:5" x14ac:dyDescent="0.25">
      <c r="A3203">
        <v>318.97699999999998</v>
      </c>
      <c r="B3203">
        <v>5.9603999999999999</v>
      </c>
      <c r="C3203">
        <v>0.95279999999999998</v>
      </c>
      <c r="D3203">
        <v>2.9506000000000001</v>
      </c>
      <c r="E3203">
        <v>2.9540000000000002</v>
      </c>
    </row>
    <row r="3204" spans="1:5" x14ac:dyDescent="0.25">
      <c r="A3204">
        <v>319.077</v>
      </c>
      <c r="B3204">
        <v>5.9600999999999997</v>
      </c>
      <c r="C3204">
        <v>0.95279999999999998</v>
      </c>
      <c r="D3204">
        <v>2.9506000000000001</v>
      </c>
      <c r="E3204">
        <v>2.9539</v>
      </c>
    </row>
    <row r="3205" spans="1:5" x14ac:dyDescent="0.25">
      <c r="A3205">
        <v>319.17700000000002</v>
      </c>
      <c r="B3205">
        <v>5.9679000000000002</v>
      </c>
      <c r="C3205">
        <v>0.95740000000000003</v>
      </c>
      <c r="D3205">
        <v>2.9504000000000001</v>
      </c>
      <c r="E3205">
        <v>2.9539</v>
      </c>
    </row>
    <row r="3206" spans="1:5" x14ac:dyDescent="0.25">
      <c r="A3206">
        <v>319.27699999999999</v>
      </c>
      <c r="B3206">
        <v>5.9633000000000003</v>
      </c>
      <c r="C3206">
        <v>0.95669999999999999</v>
      </c>
      <c r="D3206">
        <v>2.9504000000000001</v>
      </c>
      <c r="E3206">
        <v>2.9535999999999998</v>
      </c>
    </row>
    <row r="3207" spans="1:5" x14ac:dyDescent="0.25">
      <c r="A3207">
        <v>319.37599999999998</v>
      </c>
      <c r="B3207">
        <v>5.9669999999999996</v>
      </c>
      <c r="C3207">
        <v>0.95609999999999995</v>
      </c>
      <c r="D3207">
        <v>2.9502000000000002</v>
      </c>
      <c r="E3207">
        <v>2.9535999999999998</v>
      </c>
    </row>
    <row r="3208" spans="1:5" x14ac:dyDescent="0.25">
      <c r="A3208">
        <v>319.47699999999998</v>
      </c>
      <c r="B3208">
        <v>5.9663000000000004</v>
      </c>
      <c r="C3208">
        <v>0.95540000000000003</v>
      </c>
      <c r="D3208">
        <v>2.9502000000000002</v>
      </c>
      <c r="E3208">
        <v>2.9535999999999998</v>
      </c>
    </row>
    <row r="3209" spans="1:5" x14ac:dyDescent="0.25">
      <c r="A3209">
        <v>319.57600000000002</v>
      </c>
      <c r="B3209">
        <v>5.9656000000000002</v>
      </c>
      <c r="C3209">
        <v>0.95609999999999995</v>
      </c>
      <c r="D3209">
        <v>2.9500999999999999</v>
      </c>
      <c r="E3209">
        <v>2.9535999999999998</v>
      </c>
    </row>
    <row r="3210" spans="1:5" x14ac:dyDescent="0.25">
      <c r="A3210">
        <v>319.67700000000002</v>
      </c>
      <c r="B3210">
        <v>5.9676</v>
      </c>
      <c r="C3210">
        <v>0.95540000000000003</v>
      </c>
      <c r="D3210">
        <v>2.9499</v>
      </c>
      <c r="E3210">
        <v>2.9535</v>
      </c>
    </row>
    <row r="3211" spans="1:5" x14ac:dyDescent="0.25">
      <c r="A3211">
        <v>319.77699999999999</v>
      </c>
      <c r="B3211">
        <v>5.9663000000000004</v>
      </c>
      <c r="C3211">
        <v>0.95279999999999998</v>
      </c>
      <c r="D3211">
        <v>2.9499</v>
      </c>
      <c r="E3211">
        <v>2.9533999999999998</v>
      </c>
    </row>
    <row r="3212" spans="1:5" x14ac:dyDescent="0.25">
      <c r="A3212">
        <v>319.87599999999998</v>
      </c>
      <c r="B3212">
        <v>5.9663000000000004</v>
      </c>
      <c r="C3212">
        <v>0.95609999999999995</v>
      </c>
      <c r="D3212">
        <v>2.9498000000000002</v>
      </c>
      <c r="E3212">
        <v>2.9533</v>
      </c>
    </row>
    <row r="3213" spans="1:5" x14ac:dyDescent="0.25">
      <c r="A3213">
        <v>319.97699999999998</v>
      </c>
      <c r="B3213">
        <v>5.9702000000000002</v>
      </c>
      <c r="C3213">
        <v>0.95609999999999995</v>
      </c>
      <c r="D3213">
        <v>2.9498000000000002</v>
      </c>
      <c r="E3213">
        <v>2.9533</v>
      </c>
    </row>
    <row r="3214" spans="1:5" x14ac:dyDescent="0.25">
      <c r="A3214">
        <v>320.07600000000002</v>
      </c>
      <c r="B3214">
        <v>5.9633000000000003</v>
      </c>
      <c r="C3214">
        <v>0.95809999999999995</v>
      </c>
      <c r="D3214">
        <v>2.9498000000000002</v>
      </c>
      <c r="E3214">
        <v>2.9531999999999998</v>
      </c>
    </row>
    <row r="3215" spans="1:5" x14ac:dyDescent="0.25">
      <c r="A3215">
        <v>320.17700000000002</v>
      </c>
      <c r="B3215">
        <v>5.9725000000000001</v>
      </c>
      <c r="C3215">
        <v>0.95609999999999995</v>
      </c>
      <c r="D3215">
        <v>2.9497</v>
      </c>
      <c r="E3215">
        <v>2.9531000000000001</v>
      </c>
    </row>
    <row r="3216" spans="1:5" x14ac:dyDescent="0.25">
      <c r="A3216">
        <v>320.27600000000001</v>
      </c>
      <c r="B3216">
        <v>5.9715999999999996</v>
      </c>
      <c r="C3216">
        <v>0.96</v>
      </c>
      <c r="D3216">
        <v>2.9497</v>
      </c>
      <c r="E3216">
        <v>2.9529999999999998</v>
      </c>
    </row>
    <row r="3217" spans="1:5" x14ac:dyDescent="0.25">
      <c r="A3217">
        <v>320.37599999999998</v>
      </c>
      <c r="B3217">
        <v>5.9725000000000001</v>
      </c>
      <c r="C3217">
        <v>0.95809999999999995</v>
      </c>
      <c r="D3217">
        <v>2.9497</v>
      </c>
      <c r="E3217">
        <v>2.9527999999999999</v>
      </c>
    </row>
    <row r="3218" spans="1:5" x14ac:dyDescent="0.25">
      <c r="A3218">
        <v>320.47699999999998</v>
      </c>
      <c r="B3218">
        <v>5.9702000000000002</v>
      </c>
      <c r="C3218">
        <v>0.95669999999999999</v>
      </c>
      <c r="D3218">
        <v>2.9495</v>
      </c>
      <c r="E3218">
        <v>2.9527999999999999</v>
      </c>
    </row>
    <row r="3219" spans="1:5" x14ac:dyDescent="0.25">
      <c r="A3219">
        <v>320.57600000000002</v>
      </c>
      <c r="B3219">
        <v>5.9757999999999996</v>
      </c>
      <c r="C3219">
        <v>0.9587</v>
      </c>
      <c r="D3219">
        <v>2.9493999999999998</v>
      </c>
      <c r="E3219">
        <v>2.9527999999999999</v>
      </c>
    </row>
    <row r="3220" spans="1:5" x14ac:dyDescent="0.25">
      <c r="A3220">
        <v>320.67700000000002</v>
      </c>
      <c r="B3220">
        <v>5.9709000000000003</v>
      </c>
      <c r="C3220">
        <v>0.9587</v>
      </c>
      <c r="D3220">
        <v>2.9493</v>
      </c>
      <c r="E3220">
        <v>2.9527999999999999</v>
      </c>
    </row>
    <row r="3221" spans="1:5" x14ac:dyDescent="0.25">
      <c r="A3221">
        <v>320.77600000000001</v>
      </c>
      <c r="B3221">
        <v>5.9679000000000002</v>
      </c>
      <c r="C3221">
        <v>0.96330000000000005</v>
      </c>
      <c r="D3221">
        <v>2.9491999999999998</v>
      </c>
      <c r="E3221">
        <v>2.9527999999999999</v>
      </c>
    </row>
    <row r="3222" spans="1:5" x14ac:dyDescent="0.25">
      <c r="A3222">
        <v>320.87599999999998</v>
      </c>
      <c r="B3222">
        <v>5.9739000000000004</v>
      </c>
      <c r="C3222">
        <v>0.96130000000000004</v>
      </c>
      <c r="D3222">
        <v>2.9491000000000001</v>
      </c>
      <c r="E3222">
        <v>2.9527000000000001</v>
      </c>
    </row>
    <row r="3223" spans="1:5" x14ac:dyDescent="0.25">
      <c r="A3223">
        <v>320.97699999999998</v>
      </c>
      <c r="B3223">
        <v>5.9709000000000003</v>
      </c>
      <c r="C3223">
        <v>0.96130000000000004</v>
      </c>
      <c r="D3223">
        <v>2.9491000000000001</v>
      </c>
      <c r="E3223">
        <v>2.9525999999999999</v>
      </c>
    </row>
    <row r="3224" spans="1:5" x14ac:dyDescent="0.25">
      <c r="A3224">
        <v>321.07600000000002</v>
      </c>
      <c r="B3224">
        <v>5.9722</v>
      </c>
      <c r="C3224">
        <v>0.95809999999999995</v>
      </c>
      <c r="D3224">
        <v>2.9491000000000001</v>
      </c>
      <c r="E3224">
        <v>2.9525999999999999</v>
      </c>
    </row>
    <row r="3225" spans="1:5" x14ac:dyDescent="0.25">
      <c r="A3225">
        <v>321.17700000000002</v>
      </c>
      <c r="B3225">
        <v>5.9722</v>
      </c>
      <c r="C3225">
        <v>0.95940000000000003</v>
      </c>
      <c r="D3225">
        <v>2.9489000000000001</v>
      </c>
      <c r="E3225">
        <v>2.9525000000000001</v>
      </c>
    </row>
    <row r="3226" spans="1:5" x14ac:dyDescent="0.25">
      <c r="A3226">
        <v>321.27600000000001</v>
      </c>
      <c r="B3226">
        <v>5.9715999999999996</v>
      </c>
      <c r="C3226">
        <v>0.95809999999999995</v>
      </c>
      <c r="D3226">
        <v>2.9489000000000001</v>
      </c>
      <c r="E3226">
        <v>2.9523000000000001</v>
      </c>
    </row>
    <row r="3227" spans="1:5" x14ac:dyDescent="0.25">
      <c r="A3227">
        <v>321.37700000000001</v>
      </c>
      <c r="B3227">
        <v>5.9676</v>
      </c>
      <c r="C3227">
        <v>0.96460000000000001</v>
      </c>
      <c r="D3227">
        <v>2.9487999999999999</v>
      </c>
      <c r="E3227">
        <v>2.9523000000000001</v>
      </c>
    </row>
    <row r="3228" spans="1:5" x14ac:dyDescent="0.25">
      <c r="A3228">
        <v>321.47699999999998</v>
      </c>
      <c r="B3228">
        <v>5.9709000000000003</v>
      </c>
      <c r="C3228">
        <v>0.95609999999999995</v>
      </c>
      <c r="D3228">
        <v>2.9487999999999999</v>
      </c>
      <c r="E3228">
        <v>2.9521999999999999</v>
      </c>
    </row>
    <row r="3229" spans="1:5" x14ac:dyDescent="0.25">
      <c r="A3229">
        <v>321.57600000000002</v>
      </c>
      <c r="B3229">
        <v>5.9715999999999996</v>
      </c>
      <c r="C3229">
        <v>0.96</v>
      </c>
      <c r="D3229">
        <v>2.9487999999999999</v>
      </c>
      <c r="E3229">
        <v>2.9521000000000002</v>
      </c>
    </row>
    <row r="3230" spans="1:5" x14ac:dyDescent="0.25">
      <c r="A3230">
        <v>321.67700000000002</v>
      </c>
      <c r="B3230">
        <v>5.9725000000000001</v>
      </c>
      <c r="C3230">
        <v>0.96199999999999997</v>
      </c>
      <c r="D3230">
        <v>2.9485999999999999</v>
      </c>
      <c r="E3230">
        <v>2.9521000000000002</v>
      </c>
    </row>
    <row r="3231" spans="1:5" x14ac:dyDescent="0.25">
      <c r="A3231">
        <v>321.77600000000001</v>
      </c>
      <c r="B3231">
        <v>5.9755000000000003</v>
      </c>
      <c r="C3231">
        <v>0.96199999999999997</v>
      </c>
      <c r="D3231">
        <v>2.9485000000000001</v>
      </c>
      <c r="E3231">
        <v>2.9521000000000002</v>
      </c>
    </row>
    <row r="3232" spans="1:5" x14ac:dyDescent="0.25">
      <c r="A3232">
        <v>321.87599999999998</v>
      </c>
      <c r="B3232">
        <v>5.9729000000000001</v>
      </c>
      <c r="C3232">
        <v>0.96130000000000004</v>
      </c>
      <c r="D3232">
        <v>2.9483000000000001</v>
      </c>
      <c r="E3232">
        <v>2.9521000000000002</v>
      </c>
    </row>
    <row r="3233" spans="1:5" x14ac:dyDescent="0.25">
      <c r="A3233">
        <v>321.97699999999998</v>
      </c>
      <c r="B3233">
        <v>5.9732000000000003</v>
      </c>
      <c r="C3233">
        <v>0.96199999999999997</v>
      </c>
      <c r="D3233">
        <v>2.9481999999999999</v>
      </c>
      <c r="E3233">
        <v>2.9519000000000002</v>
      </c>
    </row>
    <row r="3234" spans="1:5" x14ac:dyDescent="0.25">
      <c r="A3234">
        <v>322.077</v>
      </c>
      <c r="B3234">
        <v>5.9752000000000001</v>
      </c>
      <c r="C3234">
        <v>0.96330000000000005</v>
      </c>
      <c r="D3234">
        <v>2.9481999999999999</v>
      </c>
      <c r="E3234">
        <v>2.9519000000000002</v>
      </c>
    </row>
    <row r="3235" spans="1:5" x14ac:dyDescent="0.25">
      <c r="A3235">
        <v>322.17700000000002</v>
      </c>
      <c r="B3235">
        <v>5.9748000000000001</v>
      </c>
      <c r="C3235">
        <v>0.96530000000000005</v>
      </c>
      <c r="D3235">
        <v>2.9481999999999999</v>
      </c>
      <c r="E3235">
        <v>2.9519000000000002</v>
      </c>
    </row>
    <row r="3236" spans="1:5" x14ac:dyDescent="0.25">
      <c r="A3236">
        <v>322.27600000000001</v>
      </c>
      <c r="B3236">
        <v>5.9748000000000001</v>
      </c>
      <c r="C3236">
        <v>0.96199999999999997</v>
      </c>
      <c r="D3236">
        <v>2.9481000000000002</v>
      </c>
      <c r="E3236">
        <v>2.9519000000000002</v>
      </c>
    </row>
    <row r="3237" spans="1:5" x14ac:dyDescent="0.25">
      <c r="A3237">
        <v>322.37599999999998</v>
      </c>
      <c r="B3237">
        <v>5.9752000000000001</v>
      </c>
      <c r="C3237">
        <v>0.9627</v>
      </c>
      <c r="D3237">
        <v>2.9481000000000002</v>
      </c>
      <c r="E3237">
        <v>2.9518</v>
      </c>
    </row>
    <row r="3238" spans="1:5" x14ac:dyDescent="0.25">
      <c r="A3238">
        <v>322.476</v>
      </c>
      <c r="B3238">
        <v>5.9790999999999999</v>
      </c>
      <c r="C3238">
        <v>0.96530000000000005</v>
      </c>
      <c r="D3238">
        <v>2.948</v>
      </c>
      <c r="E3238">
        <v>2.9516</v>
      </c>
    </row>
    <row r="3239" spans="1:5" x14ac:dyDescent="0.25">
      <c r="A3239">
        <v>322.577</v>
      </c>
      <c r="B3239">
        <v>5.9804000000000004</v>
      </c>
      <c r="C3239">
        <v>0.9627</v>
      </c>
      <c r="D3239">
        <v>2.948</v>
      </c>
      <c r="E3239">
        <v>2.9514</v>
      </c>
    </row>
    <row r="3240" spans="1:5" x14ac:dyDescent="0.25">
      <c r="A3240">
        <v>322.67700000000002</v>
      </c>
      <c r="B3240">
        <v>5.9732000000000003</v>
      </c>
      <c r="C3240">
        <v>0.96399999999999997</v>
      </c>
      <c r="D3240">
        <v>2.9479000000000002</v>
      </c>
      <c r="E3240">
        <v>2.9512999999999998</v>
      </c>
    </row>
    <row r="3241" spans="1:5" x14ac:dyDescent="0.25">
      <c r="A3241">
        <v>322.77600000000001</v>
      </c>
      <c r="B3241">
        <v>5.9722</v>
      </c>
      <c r="C3241">
        <v>0.96130000000000004</v>
      </c>
      <c r="D3241">
        <v>2.9478</v>
      </c>
      <c r="E3241">
        <v>2.9512999999999998</v>
      </c>
    </row>
    <row r="3242" spans="1:5" x14ac:dyDescent="0.25">
      <c r="A3242">
        <v>322.87599999999998</v>
      </c>
      <c r="B3242">
        <v>5.9762000000000004</v>
      </c>
      <c r="C3242">
        <v>0.9627</v>
      </c>
      <c r="D3242">
        <v>2.9477000000000002</v>
      </c>
      <c r="E3242">
        <v>2.9512999999999998</v>
      </c>
    </row>
    <row r="3243" spans="1:5" x14ac:dyDescent="0.25">
      <c r="A3243">
        <v>322.97699999999998</v>
      </c>
      <c r="B3243">
        <v>5.9767999999999999</v>
      </c>
      <c r="C3243">
        <v>0.96530000000000005</v>
      </c>
      <c r="D3243">
        <v>2.9477000000000002</v>
      </c>
      <c r="E3243">
        <v>2.9512999999999998</v>
      </c>
    </row>
    <row r="3244" spans="1:5" x14ac:dyDescent="0.25">
      <c r="A3244">
        <v>323.077</v>
      </c>
      <c r="B3244">
        <v>5.9778000000000002</v>
      </c>
      <c r="C3244">
        <v>0.96599999999999997</v>
      </c>
      <c r="D3244">
        <v>2.9476</v>
      </c>
      <c r="E3244">
        <v>2.9512</v>
      </c>
    </row>
    <row r="3245" spans="1:5" x14ac:dyDescent="0.25">
      <c r="A3245">
        <v>323.17700000000002</v>
      </c>
      <c r="B3245">
        <v>5.9764999999999997</v>
      </c>
      <c r="C3245">
        <v>0.96730000000000005</v>
      </c>
      <c r="D3245">
        <v>2.9476</v>
      </c>
      <c r="E3245">
        <v>2.9510999999999998</v>
      </c>
    </row>
    <row r="3246" spans="1:5" x14ac:dyDescent="0.25">
      <c r="A3246">
        <v>323.27699999999999</v>
      </c>
      <c r="B3246">
        <v>5.9762000000000004</v>
      </c>
      <c r="C3246">
        <v>0.96130000000000004</v>
      </c>
      <c r="D3246">
        <v>2.9472999999999998</v>
      </c>
      <c r="E3246">
        <v>2.9510999999999998</v>
      </c>
    </row>
    <row r="3247" spans="1:5" x14ac:dyDescent="0.25">
      <c r="A3247">
        <v>323.37599999999998</v>
      </c>
      <c r="B3247">
        <v>5.9706000000000001</v>
      </c>
      <c r="C3247">
        <v>0.96660000000000001</v>
      </c>
      <c r="D3247">
        <v>2.9472999999999998</v>
      </c>
      <c r="E3247">
        <v>2.9510000000000001</v>
      </c>
    </row>
    <row r="3248" spans="1:5" x14ac:dyDescent="0.25">
      <c r="A3248">
        <v>323.476</v>
      </c>
      <c r="B3248">
        <v>5.9790999999999999</v>
      </c>
      <c r="C3248">
        <v>0.96789999999999998</v>
      </c>
      <c r="D3248">
        <v>2.9472999999999998</v>
      </c>
      <c r="E3248">
        <v>2.9510000000000001</v>
      </c>
    </row>
    <row r="3249" spans="1:5" x14ac:dyDescent="0.25">
      <c r="A3249">
        <v>323.57600000000002</v>
      </c>
      <c r="B3249">
        <v>5.9821</v>
      </c>
      <c r="C3249">
        <v>0.96530000000000005</v>
      </c>
      <c r="D3249">
        <v>2.9472999999999998</v>
      </c>
      <c r="E3249">
        <v>2.9508000000000001</v>
      </c>
    </row>
    <row r="3250" spans="1:5" x14ac:dyDescent="0.25">
      <c r="A3250">
        <v>323.67700000000002</v>
      </c>
      <c r="B3250">
        <v>5.9785000000000004</v>
      </c>
      <c r="C3250">
        <v>0.96460000000000001</v>
      </c>
      <c r="D3250">
        <v>2.9472</v>
      </c>
      <c r="E3250">
        <v>2.9508000000000001</v>
      </c>
    </row>
    <row r="3251" spans="1:5" x14ac:dyDescent="0.25">
      <c r="A3251">
        <v>323.77699999999999</v>
      </c>
      <c r="B3251">
        <v>5.9764999999999997</v>
      </c>
      <c r="C3251">
        <v>0.96860000000000002</v>
      </c>
      <c r="D3251">
        <v>2.9472</v>
      </c>
      <c r="E3251">
        <v>2.9506999999999999</v>
      </c>
    </row>
    <row r="3252" spans="1:5" x14ac:dyDescent="0.25">
      <c r="A3252">
        <v>323.87599999999998</v>
      </c>
      <c r="B3252">
        <v>5.9778000000000002</v>
      </c>
      <c r="C3252">
        <v>0.96330000000000005</v>
      </c>
      <c r="D3252">
        <v>2.9470999999999998</v>
      </c>
      <c r="E3252">
        <v>2.9504999999999999</v>
      </c>
    </row>
    <row r="3253" spans="1:5" x14ac:dyDescent="0.25">
      <c r="A3253">
        <v>323.97699999999998</v>
      </c>
      <c r="B3253">
        <v>5.9767999999999999</v>
      </c>
      <c r="C3253">
        <v>0.96730000000000005</v>
      </c>
      <c r="D3253">
        <v>2.9468999999999999</v>
      </c>
      <c r="E3253">
        <v>2.9504999999999999</v>
      </c>
    </row>
    <row r="3254" spans="1:5" x14ac:dyDescent="0.25">
      <c r="A3254">
        <v>324.07600000000002</v>
      </c>
      <c r="B3254">
        <v>5.9813999999999998</v>
      </c>
      <c r="C3254">
        <v>0.96599999999999997</v>
      </c>
      <c r="D3254">
        <v>2.9468999999999999</v>
      </c>
      <c r="E3254">
        <v>2.9504999999999999</v>
      </c>
    </row>
    <row r="3255" spans="1:5" x14ac:dyDescent="0.25">
      <c r="A3255">
        <v>324.17700000000002</v>
      </c>
      <c r="B3255">
        <v>5.9817</v>
      </c>
      <c r="C3255">
        <v>0.96989999999999998</v>
      </c>
      <c r="D3255">
        <v>2.9468000000000001</v>
      </c>
      <c r="E3255">
        <v>2.9504999999999999</v>
      </c>
    </row>
    <row r="3256" spans="1:5" x14ac:dyDescent="0.25">
      <c r="A3256">
        <v>324.27600000000001</v>
      </c>
      <c r="B3256">
        <v>5.9787999999999997</v>
      </c>
      <c r="C3256">
        <v>0.97060000000000002</v>
      </c>
      <c r="D3256">
        <v>2.9468000000000001</v>
      </c>
      <c r="E3256">
        <v>2.9504999999999999</v>
      </c>
    </row>
    <row r="3257" spans="1:5" x14ac:dyDescent="0.25">
      <c r="A3257">
        <v>324.37599999999998</v>
      </c>
      <c r="B3257">
        <v>5.9794</v>
      </c>
      <c r="C3257">
        <v>0.96730000000000005</v>
      </c>
      <c r="D3257">
        <v>2.9468000000000001</v>
      </c>
      <c r="E3257">
        <v>2.9504999999999999</v>
      </c>
    </row>
    <row r="3258" spans="1:5" x14ac:dyDescent="0.25">
      <c r="A3258">
        <v>324.47699999999998</v>
      </c>
      <c r="B3258">
        <v>5.9810999999999996</v>
      </c>
      <c r="C3258">
        <v>0.96730000000000005</v>
      </c>
      <c r="D3258">
        <v>2.9468000000000001</v>
      </c>
      <c r="E3258">
        <v>2.9504999999999999</v>
      </c>
    </row>
    <row r="3259" spans="1:5" x14ac:dyDescent="0.25">
      <c r="A3259">
        <v>324.57600000000002</v>
      </c>
      <c r="B3259">
        <v>5.9854000000000003</v>
      </c>
      <c r="C3259">
        <v>0.96789999999999998</v>
      </c>
      <c r="D3259">
        <v>2.9464000000000001</v>
      </c>
      <c r="E3259">
        <v>2.9502000000000002</v>
      </c>
    </row>
    <row r="3260" spans="1:5" x14ac:dyDescent="0.25">
      <c r="A3260">
        <v>324.67700000000002</v>
      </c>
      <c r="B3260">
        <v>5.9771000000000001</v>
      </c>
      <c r="C3260">
        <v>0.96730000000000005</v>
      </c>
      <c r="D3260">
        <v>2.9464000000000001</v>
      </c>
      <c r="E3260">
        <v>2.9502000000000002</v>
      </c>
    </row>
    <row r="3261" spans="1:5" x14ac:dyDescent="0.25">
      <c r="A3261">
        <v>324.77600000000001</v>
      </c>
      <c r="B3261">
        <v>5.9801000000000002</v>
      </c>
      <c r="C3261">
        <v>0.96730000000000005</v>
      </c>
      <c r="D3261">
        <v>2.9464000000000001</v>
      </c>
      <c r="E3261">
        <v>2.9502000000000002</v>
      </c>
    </row>
    <row r="3262" spans="1:5" x14ac:dyDescent="0.25">
      <c r="A3262">
        <v>324.87599999999998</v>
      </c>
      <c r="B3262">
        <v>5.9817</v>
      </c>
      <c r="C3262">
        <v>0.96860000000000002</v>
      </c>
      <c r="D3262">
        <v>2.9464000000000001</v>
      </c>
      <c r="E3262">
        <v>2.9502000000000002</v>
      </c>
    </row>
    <row r="3263" spans="1:5" x14ac:dyDescent="0.25">
      <c r="A3263">
        <v>324.97699999999998</v>
      </c>
      <c r="B3263">
        <v>5.9824000000000002</v>
      </c>
      <c r="C3263">
        <v>0.97119999999999995</v>
      </c>
      <c r="D3263">
        <v>2.9464000000000001</v>
      </c>
      <c r="E3263">
        <v>2.9502000000000002</v>
      </c>
    </row>
    <row r="3264" spans="1:5" x14ac:dyDescent="0.25">
      <c r="A3264">
        <v>325.07600000000002</v>
      </c>
      <c r="B3264">
        <v>5.9833999999999996</v>
      </c>
      <c r="C3264">
        <v>0.97119999999999995</v>
      </c>
      <c r="D3264">
        <v>2.9460000000000002</v>
      </c>
      <c r="E3264">
        <v>2.9499</v>
      </c>
    </row>
    <row r="3265" spans="1:5" x14ac:dyDescent="0.25">
      <c r="A3265">
        <v>325.17700000000002</v>
      </c>
      <c r="B3265">
        <v>5.9821</v>
      </c>
      <c r="C3265">
        <v>0.97119999999999995</v>
      </c>
      <c r="D3265">
        <v>2.9459</v>
      </c>
      <c r="E3265">
        <v>2.9497</v>
      </c>
    </row>
    <row r="3266" spans="1:5" x14ac:dyDescent="0.25">
      <c r="A3266">
        <v>325.27600000000001</v>
      </c>
      <c r="B3266">
        <v>5.9824000000000002</v>
      </c>
      <c r="C3266">
        <v>0.97119999999999995</v>
      </c>
      <c r="D3266">
        <v>2.9458000000000002</v>
      </c>
      <c r="E3266">
        <v>2.9497</v>
      </c>
    </row>
    <row r="3267" spans="1:5" x14ac:dyDescent="0.25">
      <c r="A3267">
        <v>325.37700000000001</v>
      </c>
      <c r="B3267">
        <v>5.9877000000000002</v>
      </c>
      <c r="C3267">
        <v>0.96860000000000002</v>
      </c>
      <c r="D3267">
        <v>2.9458000000000002</v>
      </c>
      <c r="E3267">
        <v>2.9497</v>
      </c>
    </row>
    <row r="3268" spans="1:5" x14ac:dyDescent="0.25">
      <c r="A3268">
        <v>325.47699999999998</v>
      </c>
      <c r="B3268">
        <v>5.9870000000000001</v>
      </c>
      <c r="C3268">
        <v>0.97189999999999999</v>
      </c>
      <c r="D3268">
        <v>2.9458000000000002</v>
      </c>
      <c r="E3268">
        <v>2.9496000000000002</v>
      </c>
    </row>
    <row r="3269" spans="1:5" x14ac:dyDescent="0.25">
      <c r="A3269">
        <v>325.57600000000002</v>
      </c>
      <c r="B3269">
        <v>5.9827000000000004</v>
      </c>
      <c r="C3269">
        <v>0.96989999999999998</v>
      </c>
      <c r="D3269">
        <v>2.9458000000000002</v>
      </c>
      <c r="E3269">
        <v>2.9493999999999998</v>
      </c>
    </row>
    <row r="3270" spans="1:5" x14ac:dyDescent="0.25">
      <c r="A3270">
        <v>325.67700000000002</v>
      </c>
      <c r="B3270">
        <v>5.9850000000000003</v>
      </c>
      <c r="C3270">
        <v>0.96989999999999998</v>
      </c>
      <c r="D3270">
        <v>2.9456000000000002</v>
      </c>
      <c r="E3270">
        <v>2.9493</v>
      </c>
    </row>
    <row r="3271" spans="1:5" x14ac:dyDescent="0.25">
      <c r="A3271">
        <v>325.77600000000001</v>
      </c>
      <c r="B3271">
        <v>5.9836999999999998</v>
      </c>
      <c r="C3271">
        <v>0.97189999999999999</v>
      </c>
      <c r="D3271">
        <v>2.9456000000000002</v>
      </c>
      <c r="E3271">
        <v>2.9493</v>
      </c>
    </row>
    <row r="3272" spans="1:5" x14ac:dyDescent="0.25">
      <c r="A3272">
        <v>325.87700000000001</v>
      </c>
      <c r="B3272">
        <v>5.9821</v>
      </c>
      <c r="C3272">
        <v>0.97060000000000002</v>
      </c>
      <c r="D3272">
        <v>2.9455</v>
      </c>
      <c r="E3272">
        <v>2.9491000000000001</v>
      </c>
    </row>
    <row r="3273" spans="1:5" x14ac:dyDescent="0.25">
      <c r="A3273">
        <v>325.97699999999998</v>
      </c>
      <c r="B3273">
        <v>5.9859999999999998</v>
      </c>
      <c r="C3273">
        <v>0.97250000000000003</v>
      </c>
      <c r="D3273">
        <v>2.9455</v>
      </c>
      <c r="E3273">
        <v>2.9491000000000001</v>
      </c>
    </row>
    <row r="3274" spans="1:5" x14ac:dyDescent="0.25">
      <c r="A3274">
        <v>326.077</v>
      </c>
      <c r="B3274">
        <v>5.9847000000000001</v>
      </c>
      <c r="C3274">
        <v>0.97060000000000002</v>
      </c>
      <c r="D3274">
        <v>2.9453999999999998</v>
      </c>
      <c r="E3274">
        <v>2.9491000000000001</v>
      </c>
    </row>
    <row r="3275" spans="1:5" x14ac:dyDescent="0.25">
      <c r="A3275">
        <v>326.17700000000002</v>
      </c>
      <c r="B3275">
        <v>5.9886999999999997</v>
      </c>
      <c r="C3275">
        <v>0.97519999999999996</v>
      </c>
      <c r="D3275">
        <v>2.9451000000000001</v>
      </c>
      <c r="E3275">
        <v>2.9491000000000001</v>
      </c>
    </row>
    <row r="3276" spans="1:5" x14ac:dyDescent="0.25">
      <c r="A3276">
        <v>326.27600000000001</v>
      </c>
      <c r="B3276">
        <v>5.9870000000000001</v>
      </c>
      <c r="C3276">
        <v>0.97319999999999995</v>
      </c>
      <c r="D3276">
        <v>2.9449999999999998</v>
      </c>
      <c r="E3276">
        <v>2.9489999999999998</v>
      </c>
    </row>
    <row r="3277" spans="1:5" x14ac:dyDescent="0.25">
      <c r="A3277">
        <v>326.37599999999998</v>
      </c>
      <c r="B3277">
        <v>5.984</v>
      </c>
      <c r="C3277">
        <v>0.9738</v>
      </c>
      <c r="D3277">
        <v>2.9449999999999998</v>
      </c>
      <c r="E3277">
        <v>2.9489999999999998</v>
      </c>
    </row>
    <row r="3278" spans="1:5" x14ac:dyDescent="0.25">
      <c r="A3278">
        <v>326.476</v>
      </c>
      <c r="B3278">
        <v>5.9836999999999998</v>
      </c>
      <c r="C3278">
        <v>0.97319999999999995</v>
      </c>
      <c r="D3278">
        <v>2.9449999999999998</v>
      </c>
      <c r="E3278">
        <v>2.9489999999999998</v>
      </c>
    </row>
    <row r="3279" spans="1:5" x14ac:dyDescent="0.25">
      <c r="A3279">
        <v>326.577</v>
      </c>
      <c r="B3279">
        <v>5.9847000000000001</v>
      </c>
      <c r="C3279">
        <v>0.97650000000000003</v>
      </c>
      <c r="D3279">
        <v>2.9449000000000001</v>
      </c>
      <c r="E3279">
        <v>2.9489999999999998</v>
      </c>
    </row>
    <row r="3280" spans="1:5" x14ac:dyDescent="0.25">
      <c r="A3280">
        <v>326.67700000000002</v>
      </c>
      <c r="B3280">
        <v>5.9850000000000003</v>
      </c>
      <c r="C3280">
        <v>0.97450000000000003</v>
      </c>
      <c r="D3280">
        <v>2.9447000000000001</v>
      </c>
      <c r="E3280">
        <v>2.9487000000000001</v>
      </c>
    </row>
    <row r="3281" spans="1:5" x14ac:dyDescent="0.25">
      <c r="A3281">
        <v>326.77600000000001</v>
      </c>
      <c r="B3281">
        <v>5.9866999999999999</v>
      </c>
      <c r="C3281">
        <v>0.97319999999999995</v>
      </c>
      <c r="D3281">
        <v>2.9447000000000001</v>
      </c>
      <c r="E3281">
        <v>2.9487000000000001</v>
      </c>
    </row>
    <row r="3282" spans="1:5" x14ac:dyDescent="0.25">
      <c r="A3282">
        <v>326.87599999999998</v>
      </c>
      <c r="B3282">
        <v>5.984</v>
      </c>
      <c r="C3282">
        <v>0.9738</v>
      </c>
      <c r="D3282">
        <v>2.9445999999999999</v>
      </c>
      <c r="E3282">
        <v>2.9485999999999999</v>
      </c>
    </row>
    <row r="3283" spans="1:5" x14ac:dyDescent="0.25">
      <c r="A3283">
        <v>326.97699999999998</v>
      </c>
      <c r="B3283">
        <v>5.9836999999999998</v>
      </c>
      <c r="C3283">
        <v>0.9738</v>
      </c>
      <c r="D3283">
        <v>2.9445999999999999</v>
      </c>
      <c r="E3283">
        <v>2.9483000000000001</v>
      </c>
    </row>
    <row r="3284" spans="1:5" x14ac:dyDescent="0.25">
      <c r="A3284">
        <v>327.077</v>
      </c>
      <c r="B3284">
        <v>5.9877000000000002</v>
      </c>
      <c r="C3284">
        <v>0.9758</v>
      </c>
      <c r="D3284">
        <v>2.9445000000000001</v>
      </c>
      <c r="E3284">
        <v>2.9483000000000001</v>
      </c>
    </row>
    <row r="3285" spans="1:5" x14ac:dyDescent="0.25">
      <c r="A3285">
        <v>327.17599999999999</v>
      </c>
      <c r="B3285">
        <v>5.9923000000000002</v>
      </c>
      <c r="C3285">
        <v>0.9778</v>
      </c>
      <c r="D3285">
        <v>2.9445000000000001</v>
      </c>
      <c r="E3285">
        <v>2.9483000000000001</v>
      </c>
    </row>
    <row r="3286" spans="1:5" x14ac:dyDescent="0.25">
      <c r="A3286">
        <v>327.27699999999999</v>
      </c>
      <c r="B3286">
        <v>5.9896000000000003</v>
      </c>
      <c r="C3286">
        <v>0.97650000000000003</v>
      </c>
      <c r="D3286">
        <v>2.9443999999999999</v>
      </c>
      <c r="E3286">
        <v>2.9481999999999999</v>
      </c>
    </row>
    <row r="3287" spans="1:5" x14ac:dyDescent="0.25">
      <c r="A3287">
        <v>327.37599999999998</v>
      </c>
      <c r="B3287">
        <v>5.9836999999999998</v>
      </c>
      <c r="C3287">
        <v>0.9758</v>
      </c>
      <c r="D3287">
        <v>2.9443000000000001</v>
      </c>
      <c r="E3287">
        <v>2.9481999999999999</v>
      </c>
    </row>
    <row r="3288" spans="1:5" x14ac:dyDescent="0.25">
      <c r="A3288">
        <v>327.47699999999998</v>
      </c>
      <c r="B3288">
        <v>5.9886999999999997</v>
      </c>
      <c r="C3288">
        <v>0.97650000000000003</v>
      </c>
      <c r="D3288">
        <v>2.9441999999999999</v>
      </c>
      <c r="E3288">
        <v>2.9481999999999999</v>
      </c>
    </row>
    <row r="3289" spans="1:5" x14ac:dyDescent="0.25">
      <c r="A3289">
        <v>327.57600000000002</v>
      </c>
      <c r="B3289">
        <v>5.9866999999999999</v>
      </c>
      <c r="C3289">
        <v>0.97709999999999997</v>
      </c>
      <c r="D3289">
        <v>2.9441000000000002</v>
      </c>
      <c r="E3289">
        <v>2.9481000000000002</v>
      </c>
    </row>
    <row r="3290" spans="1:5" x14ac:dyDescent="0.25">
      <c r="A3290">
        <v>327.67700000000002</v>
      </c>
      <c r="B3290">
        <v>5.9866999999999999</v>
      </c>
      <c r="C3290">
        <v>0.9758</v>
      </c>
      <c r="D3290">
        <v>2.9441000000000002</v>
      </c>
      <c r="E3290">
        <v>2.948</v>
      </c>
    </row>
    <row r="3291" spans="1:5" x14ac:dyDescent="0.25">
      <c r="A3291">
        <v>327.77699999999999</v>
      </c>
      <c r="B3291">
        <v>5.9856999999999996</v>
      </c>
      <c r="C3291">
        <v>0.97909999999999997</v>
      </c>
      <c r="D3291">
        <v>2.9439000000000002</v>
      </c>
      <c r="E3291">
        <v>2.9479000000000002</v>
      </c>
    </row>
    <row r="3292" spans="1:5" x14ac:dyDescent="0.25">
      <c r="A3292">
        <v>327.87599999999998</v>
      </c>
      <c r="B3292">
        <v>5.9896000000000003</v>
      </c>
      <c r="C3292">
        <v>0.97709999999999997</v>
      </c>
      <c r="D3292">
        <v>2.9439000000000002</v>
      </c>
      <c r="E3292">
        <v>2.9479000000000002</v>
      </c>
    </row>
    <row r="3293" spans="1:5" x14ac:dyDescent="0.25">
      <c r="A3293">
        <v>327.97699999999998</v>
      </c>
      <c r="B3293">
        <v>5.9863999999999997</v>
      </c>
      <c r="C3293">
        <v>0.97650000000000003</v>
      </c>
      <c r="D3293">
        <v>2.9438</v>
      </c>
      <c r="E3293">
        <v>2.9477000000000002</v>
      </c>
    </row>
    <row r="3294" spans="1:5" x14ac:dyDescent="0.25">
      <c r="A3294">
        <v>328.07600000000002</v>
      </c>
      <c r="B3294">
        <v>5.9836999999999998</v>
      </c>
      <c r="C3294">
        <v>0.97650000000000003</v>
      </c>
      <c r="D3294">
        <v>2.9438</v>
      </c>
      <c r="E3294">
        <v>2.9477000000000002</v>
      </c>
    </row>
    <row r="3295" spans="1:5" x14ac:dyDescent="0.25">
      <c r="A3295">
        <v>328.17700000000002</v>
      </c>
      <c r="B3295">
        <v>5.9863999999999997</v>
      </c>
      <c r="C3295">
        <v>0.97840000000000005</v>
      </c>
      <c r="D3295">
        <v>2.9438</v>
      </c>
      <c r="E3295">
        <v>2.9476</v>
      </c>
    </row>
    <row r="3296" spans="1:5" x14ac:dyDescent="0.25">
      <c r="A3296">
        <v>328.27600000000001</v>
      </c>
      <c r="B3296">
        <v>5.9836999999999998</v>
      </c>
      <c r="C3296">
        <v>0.9778</v>
      </c>
      <c r="D3296">
        <v>2.9437000000000002</v>
      </c>
      <c r="E3296">
        <v>2.9476</v>
      </c>
    </row>
    <row r="3297" spans="1:5" x14ac:dyDescent="0.25">
      <c r="A3297">
        <v>328.37599999999998</v>
      </c>
      <c r="B3297">
        <v>5.9916</v>
      </c>
      <c r="C3297">
        <v>0.9798</v>
      </c>
      <c r="D3297">
        <v>2.9434999999999998</v>
      </c>
      <c r="E3297">
        <v>2.9476</v>
      </c>
    </row>
    <row r="3298" spans="1:5" x14ac:dyDescent="0.25">
      <c r="A3298">
        <v>328.47699999999998</v>
      </c>
      <c r="B3298">
        <v>5.9909999999999997</v>
      </c>
      <c r="C3298">
        <v>0.9758</v>
      </c>
      <c r="D3298">
        <v>2.9434999999999998</v>
      </c>
      <c r="E3298">
        <v>2.9476</v>
      </c>
    </row>
    <row r="3299" spans="1:5" x14ac:dyDescent="0.25">
      <c r="A3299">
        <v>328.57600000000002</v>
      </c>
      <c r="B3299">
        <v>5.9882999999999997</v>
      </c>
      <c r="C3299">
        <v>0.97519999999999996</v>
      </c>
      <c r="D3299">
        <v>2.9434</v>
      </c>
      <c r="E3299">
        <v>2.9476</v>
      </c>
    </row>
    <row r="3300" spans="1:5" x14ac:dyDescent="0.25">
      <c r="A3300">
        <v>328.67700000000002</v>
      </c>
      <c r="B3300">
        <v>5.9903000000000004</v>
      </c>
      <c r="C3300">
        <v>0.9798</v>
      </c>
      <c r="D3300">
        <v>2.9434</v>
      </c>
      <c r="E3300">
        <v>2.9474</v>
      </c>
    </row>
    <row r="3301" spans="1:5" x14ac:dyDescent="0.25">
      <c r="A3301">
        <v>328.77600000000001</v>
      </c>
      <c r="B3301">
        <v>5.9903000000000004</v>
      </c>
      <c r="C3301">
        <v>0.97650000000000003</v>
      </c>
      <c r="D3301">
        <v>2.9434</v>
      </c>
      <c r="E3301">
        <v>2.9472999999999998</v>
      </c>
    </row>
    <row r="3302" spans="1:5" x14ac:dyDescent="0.25">
      <c r="A3302">
        <v>328.87599999999998</v>
      </c>
      <c r="B3302">
        <v>5.9923000000000002</v>
      </c>
      <c r="C3302">
        <v>0.97650000000000003</v>
      </c>
      <c r="D3302">
        <v>2.9432999999999998</v>
      </c>
      <c r="E3302">
        <v>2.9472</v>
      </c>
    </row>
    <row r="3303" spans="1:5" x14ac:dyDescent="0.25">
      <c r="A3303">
        <v>328.97699999999998</v>
      </c>
      <c r="B3303">
        <v>5.9926000000000004</v>
      </c>
      <c r="C3303">
        <v>0.98240000000000005</v>
      </c>
      <c r="D3303">
        <v>2.9432</v>
      </c>
      <c r="E3303">
        <v>2.9470000000000001</v>
      </c>
    </row>
    <row r="3304" spans="1:5" x14ac:dyDescent="0.25">
      <c r="A3304">
        <v>329.07600000000002</v>
      </c>
      <c r="B3304">
        <v>5.9880000000000004</v>
      </c>
      <c r="C3304">
        <v>0.97840000000000005</v>
      </c>
      <c r="D3304">
        <v>2.9430000000000001</v>
      </c>
      <c r="E3304">
        <v>2.9470000000000001</v>
      </c>
    </row>
    <row r="3305" spans="1:5" x14ac:dyDescent="0.25">
      <c r="A3305">
        <v>329.17700000000002</v>
      </c>
      <c r="B3305">
        <v>5.9905999999999997</v>
      </c>
      <c r="C3305">
        <v>0.98040000000000005</v>
      </c>
      <c r="D3305">
        <v>2.9430000000000001</v>
      </c>
      <c r="E3305">
        <v>2.9470000000000001</v>
      </c>
    </row>
    <row r="3306" spans="1:5" x14ac:dyDescent="0.25">
      <c r="A3306">
        <v>329.27600000000001</v>
      </c>
      <c r="B3306">
        <v>5.9958999999999998</v>
      </c>
      <c r="C3306">
        <v>0.9798</v>
      </c>
      <c r="D3306">
        <v>2.9430000000000001</v>
      </c>
      <c r="E3306">
        <v>2.9470000000000001</v>
      </c>
    </row>
    <row r="3307" spans="1:5" x14ac:dyDescent="0.25">
      <c r="A3307">
        <v>329.37700000000001</v>
      </c>
      <c r="B3307">
        <v>5.9919000000000002</v>
      </c>
      <c r="C3307">
        <v>0.98109999999999997</v>
      </c>
      <c r="D3307">
        <v>2.9430000000000001</v>
      </c>
      <c r="E3307">
        <v>2.9470000000000001</v>
      </c>
    </row>
    <row r="3308" spans="1:5" x14ac:dyDescent="0.25">
      <c r="A3308">
        <v>329.47699999999998</v>
      </c>
      <c r="B3308">
        <v>5.99</v>
      </c>
      <c r="C3308">
        <v>0.97840000000000005</v>
      </c>
      <c r="D3308">
        <v>2.9428000000000001</v>
      </c>
      <c r="E3308">
        <v>2.9470000000000001</v>
      </c>
    </row>
    <row r="3309" spans="1:5" x14ac:dyDescent="0.25">
      <c r="A3309">
        <v>329.57600000000002</v>
      </c>
      <c r="B3309">
        <v>5.9896000000000003</v>
      </c>
      <c r="C3309">
        <v>0.97840000000000005</v>
      </c>
      <c r="D3309">
        <v>2.9428000000000001</v>
      </c>
      <c r="E3309">
        <v>2.9466999999999999</v>
      </c>
    </row>
    <row r="3310" spans="1:5" x14ac:dyDescent="0.25">
      <c r="A3310">
        <v>329.67700000000002</v>
      </c>
      <c r="B3310">
        <v>5.9949000000000003</v>
      </c>
      <c r="C3310">
        <v>0.98370000000000002</v>
      </c>
      <c r="D3310">
        <v>2.9426999999999999</v>
      </c>
      <c r="E3310">
        <v>2.9466999999999999</v>
      </c>
    </row>
    <row r="3311" spans="1:5" x14ac:dyDescent="0.25">
      <c r="A3311">
        <v>329.77600000000001</v>
      </c>
      <c r="B3311">
        <v>5.9949000000000003</v>
      </c>
      <c r="C3311">
        <v>0.98370000000000002</v>
      </c>
      <c r="D3311">
        <v>2.9424999999999999</v>
      </c>
      <c r="E3311">
        <v>2.9466999999999999</v>
      </c>
    </row>
    <row r="3312" spans="1:5" x14ac:dyDescent="0.25">
      <c r="A3312">
        <v>329.87599999999998</v>
      </c>
      <c r="B3312">
        <v>5.9958999999999998</v>
      </c>
      <c r="C3312">
        <v>0.98370000000000002</v>
      </c>
      <c r="D3312">
        <v>2.9424999999999999</v>
      </c>
      <c r="E3312">
        <v>2.9466999999999999</v>
      </c>
    </row>
    <row r="3313" spans="1:5" x14ac:dyDescent="0.25">
      <c r="A3313">
        <v>329.97699999999998</v>
      </c>
      <c r="B3313">
        <v>5.9928999999999997</v>
      </c>
      <c r="C3313">
        <v>0.97650000000000003</v>
      </c>
      <c r="D3313">
        <v>2.9424999999999999</v>
      </c>
      <c r="E3313">
        <v>2.9464999999999999</v>
      </c>
    </row>
    <row r="3314" spans="1:5" x14ac:dyDescent="0.25">
      <c r="A3314">
        <v>330.077</v>
      </c>
      <c r="B3314">
        <v>5.9984999999999999</v>
      </c>
      <c r="C3314">
        <v>0.98299999999999998</v>
      </c>
      <c r="D3314">
        <v>2.9422999999999999</v>
      </c>
      <c r="E3314">
        <v>2.9464000000000001</v>
      </c>
    </row>
    <row r="3315" spans="1:5" x14ac:dyDescent="0.25">
      <c r="A3315">
        <v>330.17700000000002</v>
      </c>
      <c r="B3315">
        <v>5.9995000000000003</v>
      </c>
      <c r="C3315">
        <v>0.98040000000000005</v>
      </c>
      <c r="D3315">
        <v>2.9422999999999999</v>
      </c>
      <c r="E3315">
        <v>2.9464000000000001</v>
      </c>
    </row>
    <row r="3316" spans="1:5" x14ac:dyDescent="0.25">
      <c r="A3316">
        <v>330.27600000000001</v>
      </c>
      <c r="B3316">
        <v>5.9928999999999997</v>
      </c>
      <c r="C3316">
        <v>0.98570000000000002</v>
      </c>
      <c r="D3316">
        <v>2.9422999999999999</v>
      </c>
      <c r="E3316">
        <v>2.9462999999999999</v>
      </c>
    </row>
    <row r="3317" spans="1:5" x14ac:dyDescent="0.25">
      <c r="A3317">
        <v>330.37599999999998</v>
      </c>
      <c r="B3317">
        <v>5.9955999999999996</v>
      </c>
      <c r="C3317">
        <v>0.98040000000000005</v>
      </c>
      <c r="D3317">
        <v>2.9420999999999999</v>
      </c>
      <c r="E3317">
        <v>2.9462000000000002</v>
      </c>
    </row>
    <row r="3318" spans="1:5" x14ac:dyDescent="0.25">
      <c r="A3318">
        <v>330.476</v>
      </c>
      <c r="B3318">
        <v>6.0034000000000001</v>
      </c>
      <c r="C3318">
        <v>0.98240000000000005</v>
      </c>
      <c r="D3318">
        <v>2.9420999999999999</v>
      </c>
      <c r="E3318">
        <v>2.9462000000000002</v>
      </c>
    </row>
    <row r="3319" spans="1:5" x14ac:dyDescent="0.25">
      <c r="A3319">
        <v>330.577</v>
      </c>
      <c r="B3319">
        <v>5.9942000000000002</v>
      </c>
      <c r="C3319">
        <v>0.98629999999999995</v>
      </c>
      <c r="D3319">
        <v>2.9420999999999999</v>
      </c>
      <c r="E3319">
        <v>2.9462000000000002</v>
      </c>
    </row>
    <row r="3320" spans="1:5" x14ac:dyDescent="0.25">
      <c r="A3320">
        <v>330.67700000000002</v>
      </c>
      <c r="B3320">
        <v>5.9981999999999998</v>
      </c>
      <c r="C3320">
        <v>0.98299999999999998</v>
      </c>
      <c r="D3320">
        <v>2.9420999999999999</v>
      </c>
      <c r="E3320">
        <v>2.9460999999999999</v>
      </c>
    </row>
    <row r="3321" spans="1:5" x14ac:dyDescent="0.25">
      <c r="A3321">
        <v>330.77699999999999</v>
      </c>
      <c r="B3321">
        <v>5.9955999999999996</v>
      </c>
      <c r="C3321">
        <v>0.98699999999999999</v>
      </c>
      <c r="D3321">
        <v>2.9420000000000002</v>
      </c>
      <c r="E3321">
        <v>2.9460999999999999</v>
      </c>
    </row>
    <row r="3322" spans="1:5" x14ac:dyDescent="0.25">
      <c r="A3322">
        <v>330.87599999999998</v>
      </c>
      <c r="B3322">
        <v>5.9942000000000002</v>
      </c>
      <c r="C3322">
        <v>0.98040000000000005</v>
      </c>
      <c r="D3322">
        <v>2.9419</v>
      </c>
      <c r="E3322">
        <v>2.9459</v>
      </c>
    </row>
    <row r="3323" spans="1:5" x14ac:dyDescent="0.25">
      <c r="A3323">
        <v>330.976</v>
      </c>
      <c r="B3323">
        <v>5.9958999999999998</v>
      </c>
      <c r="C3323">
        <v>0.98629999999999995</v>
      </c>
      <c r="D3323">
        <v>2.9419</v>
      </c>
      <c r="E3323">
        <v>2.9459</v>
      </c>
    </row>
    <row r="3324" spans="1:5" x14ac:dyDescent="0.25">
      <c r="A3324">
        <v>331.077</v>
      </c>
      <c r="B3324">
        <v>5.9978999999999996</v>
      </c>
      <c r="C3324">
        <v>0.98629999999999995</v>
      </c>
      <c r="D3324">
        <v>2.9419</v>
      </c>
      <c r="E3324">
        <v>2.9456000000000002</v>
      </c>
    </row>
    <row r="3325" spans="1:5" x14ac:dyDescent="0.25">
      <c r="A3325">
        <v>331.17700000000002</v>
      </c>
      <c r="B3325">
        <v>5.9988000000000001</v>
      </c>
      <c r="C3325">
        <v>0.98570000000000002</v>
      </c>
      <c r="D3325">
        <v>2.9416000000000002</v>
      </c>
      <c r="E3325">
        <v>2.9456000000000002</v>
      </c>
    </row>
    <row r="3326" spans="1:5" x14ac:dyDescent="0.25">
      <c r="A3326">
        <v>331.27699999999999</v>
      </c>
      <c r="B3326">
        <v>5.9942000000000002</v>
      </c>
      <c r="C3326">
        <v>0.98440000000000005</v>
      </c>
      <c r="D3326">
        <v>2.9415</v>
      </c>
      <c r="E3326">
        <v>2.9456000000000002</v>
      </c>
    </row>
    <row r="3327" spans="1:5" x14ac:dyDescent="0.25">
      <c r="A3327">
        <v>331.37599999999998</v>
      </c>
      <c r="B3327">
        <v>5.9969000000000001</v>
      </c>
      <c r="C3327">
        <v>0.98570000000000002</v>
      </c>
      <c r="D3327">
        <v>2.9415</v>
      </c>
      <c r="E3327">
        <v>2.9455</v>
      </c>
    </row>
    <row r="3328" spans="1:5" x14ac:dyDescent="0.25">
      <c r="A3328">
        <v>331.47699999999998</v>
      </c>
      <c r="B3328">
        <v>5.9995000000000003</v>
      </c>
      <c r="C3328">
        <v>0.98629999999999995</v>
      </c>
      <c r="D3328">
        <v>2.9413999999999998</v>
      </c>
      <c r="E3328">
        <v>2.9453999999999998</v>
      </c>
    </row>
    <row r="3329" spans="1:5" x14ac:dyDescent="0.25">
      <c r="A3329">
        <v>331.57600000000002</v>
      </c>
      <c r="B3329">
        <v>6.0050999999999997</v>
      </c>
      <c r="C3329">
        <v>0.98499999999999999</v>
      </c>
      <c r="D3329">
        <v>2.9413999999999998</v>
      </c>
      <c r="E3329">
        <v>2.9453999999999998</v>
      </c>
    </row>
    <row r="3330" spans="1:5" x14ac:dyDescent="0.25">
      <c r="A3330">
        <v>331.67700000000002</v>
      </c>
      <c r="B3330">
        <v>6.0015000000000001</v>
      </c>
      <c r="C3330">
        <v>0.98499999999999999</v>
      </c>
      <c r="D3330">
        <v>2.9413</v>
      </c>
      <c r="E3330">
        <v>2.9453999999999998</v>
      </c>
    </row>
    <row r="3331" spans="1:5" x14ac:dyDescent="0.25">
      <c r="A3331">
        <v>331.77699999999999</v>
      </c>
      <c r="B3331">
        <v>5.9992000000000001</v>
      </c>
      <c r="C3331">
        <v>0.98570000000000002</v>
      </c>
      <c r="D3331">
        <v>2.9411</v>
      </c>
      <c r="E3331">
        <v>2.9453999999999998</v>
      </c>
    </row>
    <row r="3332" spans="1:5" x14ac:dyDescent="0.25">
      <c r="A3332">
        <v>331.87599999999998</v>
      </c>
      <c r="B3332">
        <v>5.9992000000000001</v>
      </c>
      <c r="C3332">
        <v>0.98570000000000002</v>
      </c>
      <c r="D3332">
        <v>2.9411</v>
      </c>
      <c r="E3332">
        <v>2.9453999999999998</v>
      </c>
    </row>
    <row r="3333" spans="1:5" x14ac:dyDescent="0.25">
      <c r="A3333">
        <v>331.97699999999998</v>
      </c>
      <c r="B3333">
        <v>6.0018000000000002</v>
      </c>
      <c r="C3333">
        <v>0.98899999999999999</v>
      </c>
      <c r="D3333">
        <v>2.9411</v>
      </c>
      <c r="E3333">
        <v>2.9453</v>
      </c>
    </row>
    <row r="3334" spans="1:5" x14ac:dyDescent="0.25">
      <c r="A3334">
        <v>332.07600000000002</v>
      </c>
      <c r="B3334">
        <v>5.9981999999999998</v>
      </c>
      <c r="C3334">
        <v>0.98899999999999999</v>
      </c>
      <c r="D3334">
        <v>2.9409999999999998</v>
      </c>
      <c r="E3334">
        <v>2.9453</v>
      </c>
    </row>
    <row r="3335" spans="1:5" x14ac:dyDescent="0.25">
      <c r="A3335">
        <v>332.17700000000002</v>
      </c>
      <c r="B3335">
        <v>6.0076999999999998</v>
      </c>
      <c r="C3335">
        <v>0.99029999999999996</v>
      </c>
      <c r="D3335">
        <v>2.9409000000000001</v>
      </c>
      <c r="E3335">
        <v>2.9451000000000001</v>
      </c>
    </row>
    <row r="3336" spans="1:5" x14ac:dyDescent="0.25">
      <c r="A3336">
        <v>332.27600000000001</v>
      </c>
      <c r="B3336">
        <v>6.0015000000000001</v>
      </c>
      <c r="C3336">
        <v>0.98570000000000002</v>
      </c>
      <c r="D3336">
        <v>2.9409000000000001</v>
      </c>
      <c r="E3336">
        <v>2.9449000000000001</v>
      </c>
    </row>
    <row r="3337" spans="1:5" x14ac:dyDescent="0.25">
      <c r="A3337">
        <v>332.37599999999998</v>
      </c>
      <c r="B3337">
        <v>6.0050999999999997</v>
      </c>
      <c r="C3337">
        <v>0.98899999999999999</v>
      </c>
      <c r="D3337">
        <v>2.9407000000000001</v>
      </c>
      <c r="E3337">
        <v>2.9449000000000001</v>
      </c>
    </row>
    <row r="3338" spans="1:5" x14ac:dyDescent="0.25">
      <c r="A3338">
        <v>332.47699999999998</v>
      </c>
      <c r="B3338">
        <v>5.9984999999999999</v>
      </c>
      <c r="C3338">
        <v>0.98899999999999999</v>
      </c>
      <c r="D3338">
        <v>2.9407000000000001</v>
      </c>
      <c r="E3338">
        <v>2.9447999999999999</v>
      </c>
    </row>
    <row r="3339" spans="1:5" x14ac:dyDescent="0.25">
      <c r="A3339">
        <v>332.57600000000002</v>
      </c>
      <c r="B3339">
        <v>6.0041000000000002</v>
      </c>
      <c r="C3339">
        <v>0.99029999999999996</v>
      </c>
      <c r="D3339">
        <v>2.9407000000000001</v>
      </c>
      <c r="E3339">
        <v>2.9447000000000001</v>
      </c>
    </row>
    <row r="3340" spans="1:5" x14ac:dyDescent="0.25">
      <c r="A3340">
        <v>332.67700000000002</v>
      </c>
      <c r="B3340">
        <v>6.0018000000000002</v>
      </c>
      <c r="C3340">
        <v>0.99029999999999996</v>
      </c>
      <c r="D3340">
        <v>2.9405000000000001</v>
      </c>
      <c r="E3340">
        <v>2.9447000000000001</v>
      </c>
    </row>
    <row r="3341" spans="1:5" x14ac:dyDescent="0.25">
      <c r="A3341">
        <v>332.77600000000001</v>
      </c>
      <c r="B3341">
        <v>6.0048000000000004</v>
      </c>
      <c r="C3341">
        <v>0.98899999999999999</v>
      </c>
      <c r="D3341">
        <v>2.9405000000000001</v>
      </c>
      <c r="E3341">
        <v>2.9447000000000001</v>
      </c>
    </row>
    <row r="3342" spans="1:5" x14ac:dyDescent="0.25">
      <c r="A3342">
        <v>332.87599999999998</v>
      </c>
      <c r="B3342">
        <v>6.0073999999999996</v>
      </c>
      <c r="C3342">
        <v>0.98829999999999996</v>
      </c>
      <c r="D3342">
        <v>2.9405000000000001</v>
      </c>
      <c r="E3342">
        <v>2.9447000000000001</v>
      </c>
    </row>
    <row r="3343" spans="1:5" x14ac:dyDescent="0.25">
      <c r="A3343">
        <v>332.97699999999998</v>
      </c>
      <c r="B3343">
        <v>6.0025000000000004</v>
      </c>
      <c r="C3343">
        <v>0.98760000000000003</v>
      </c>
      <c r="D3343">
        <v>2.9403999999999999</v>
      </c>
      <c r="E3343">
        <v>2.9445000000000001</v>
      </c>
    </row>
    <row r="3344" spans="1:5" x14ac:dyDescent="0.25">
      <c r="A3344">
        <v>333.07600000000002</v>
      </c>
      <c r="B3344">
        <v>6.0021000000000004</v>
      </c>
      <c r="C3344">
        <v>0.99029999999999996</v>
      </c>
      <c r="D3344">
        <v>2.9403000000000001</v>
      </c>
      <c r="E3344">
        <v>2.9443999999999999</v>
      </c>
    </row>
    <row r="3345" spans="1:5" x14ac:dyDescent="0.25">
      <c r="A3345">
        <v>333.17700000000002</v>
      </c>
      <c r="B3345">
        <v>6.0011000000000001</v>
      </c>
      <c r="C3345">
        <v>0.9909</v>
      </c>
      <c r="D3345">
        <v>2.9401999999999999</v>
      </c>
      <c r="E3345">
        <v>2.9443000000000001</v>
      </c>
    </row>
    <row r="3346" spans="1:5" x14ac:dyDescent="0.25">
      <c r="A3346">
        <v>333.27600000000001</v>
      </c>
      <c r="B3346">
        <v>6.0076999999999998</v>
      </c>
      <c r="C3346">
        <v>0.98960000000000004</v>
      </c>
      <c r="D3346">
        <v>2.9401999999999999</v>
      </c>
      <c r="E3346">
        <v>2.9441999999999999</v>
      </c>
    </row>
    <row r="3347" spans="1:5" x14ac:dyDescent="0.25">
      <c r="A3347">
        <v>333.37700000000001</v>
      </c>
      <c r="B3347">
        <v>5.9997999999999996</v>
      </c>
      <c r="C3347">
        <v>0.9929</v>
      </c>
      <c r="D3347">
        <v>2.9401000000000002</v>
      </c>
      <c r="E3347">
        <v>2.9441000000000002</v>
      </c>
    </row>
    <row r="3348" spans="1:5" x14ac:dyDescent="0.25">
      <c r="A3348">
        <v>333.47699999999998</v>
      </c>
      <c r="B3348">
        <v>6.0057</v>
      </c>
      <c r="C3348">
        <v>0.99160000000000004</v>
      </c>
      <c r="D3348">
        <v>2.9401000000000002</v>
      </c>
      <c r="E3348">
        <v>2.9441000000000002</v>
      </c>
    </row>
    <row r="3349" spans="1:5" x14ac:dyDescent="0.25">
      <c r="A3349">
        <v>333.57600000000002</v>
      </c>
      <c r="B3349">
        <v>6.0057</v>
      </c>
      <c r="C3349">
        <v>0.98960000000000004</v>
      </c>
      <c r="D3349">
        <v>2.9399000000000002</v>
      </c>
      <c r="E3349">
        <v>2.9441000000000002</v>
      </c>
    </row>
    <row r="3350" spans="1:5" x14ac:dyDescent="0.25">
      <c r="A3350">
        <v>333.67700000000002</v>
      </c>
      <c r="B3350">
        <v>6.0041000000000002</v>
      </c>
      <c r="C3350">
        <v>0.99160000000000004</v>
      </c>
      <c r="D3350">
        <v>2.9399000000000002</v>
      </c>
      <c r="E3350">
        <v>2.9439000000000002</v>
      </c>
    </row>
    <row r="3351" spans="1:5" x14ac:dyDescent="0.25">
      <c r="A3351">
        <v>333.77600000000001</v>
      </c>
      <c r="B3351">
        <v>6.0084</v>
      </c>
      <c r="C3351">
        <v>0.9929</v>
      </c>
      <c r="D3351">
        <v>2.9396</v>
      </c>
      <c r="E3351">
        <v>2.9439000000000002</v>
      </c>
    </row>
    <row r="3352" spans="1:5" x14ac:dyDescent="0.25">
      <c r="A3352">
        <v>333.87599999999998</v>
      </c>
      <c r="B3352">
        <v>6.0073999999999996</v>
      </c>
      <c r="C3352">
        <v>0.9909</v>
      </c>
      <c r="D3352">
        <v>2.9396</v>
      </c>
      <c r="E3352">
        <v>2.9439000000000002</v>
      </c>
    </row>
    <row r="3353" spans="1:5" x14ac:dyDescent="0.25">
      <c r="A3353">
        <v>333.97699999999998</v>
      </c>
      <c r="B3353">
        <v>6.0064000000000002</v>
      </c>
      <c r="C3353">
        <v>0.99029999999999996</v>
      </c>
      <c r="D3353">
        <v>2.9396</v>
      </c>
      <c r="E3353">
        <v>2.9439000000000002</v>
      </c>
    </row>
    <row r="3354" spans="1:5" x14ac:dyDescent="0.25">
      <c r="A3354">
        <v>334.077</v>
      </c>
      <c r="B3354">
        <v>6.0090000000000003</v>
      </c>
      <c r="C3354">
        <v>0.99160000000000004</v>
      </c>
      <c r="D3354">
        <v>2.9396</v>
      </c>
      <c r="E3354">
        <v>2.9439000000000002</v>
      </c>
    </row>
    <row r="3355" spans="1:5" x14ac:dyDescent="0.25">
      <c r="A3355">
        <v>334.17700000000002</v>
      </c>
      <c r="B3355">
        <v>5.9997999999999996</v>
      </c>
      <c r="C3355">
        <v>0.99219999999999997</v>
      </c>
      <c r="D3355">
        <v>2.9396</v>
      </c>
      <c r="E3355">
        <v>2.9439000000000002</v>
      </c>
    </row>
    <row r="3356" spans="1:5" x14ac:dyDescent="0.25">
      <c r="A3356">
        <v>334.27600000000001</v>
      </c>
      <c r="B3356">
        <v>6.0041000000000002</v>
      </c>
      <c r="C3356">
        <v>0.99419999999999997</v>
      </c>
      <c r="D3356">
        <v>2.9396</v>
      </c>
      <c r="E3356">
        <v>2.9439000000000002</v>
      </c>
    </row>
    <row r="3357" spans="1:5" x14ac:dyDescent="0.25">
      <c r="A3357">
        <v>334.37599999999998</v>
      </c>
      <c r="B3357">
        <v>6.0061</v>
      </c>
      <c r="C3357">
        <v>0.99160000000000004</v>
      </c>
      <c r="D3357">
        <v>2.9394999999999998</v>
      </c>
      <c r="E3357">
        <v>2.9436</v>
      </c>
    </row>
    <row r="3358" spans="1:5" x14ac:dyDescent="0.25">
      <c r="A3358">
        <v>334.476</v>
      </c>
      <c r="B3358">
        <v>6.0061</v>
      </c>
      <c r="C3358">
        <v>0.99219999999999997</v>
      </c>
      <c r="D3358">
        <v>2.9394999999999998</v>
      </c>
      <c r="E3358">
        <v>2.9436</v>
      </c>
    </row>
    <row r="3359" spans="1:5" x14ac:dyDescent="0.25">
      <c r="A3359">
        <v>334.577</v>
      </c>
      <c r="B3359">
        <v>6.0067000000000004</v>
      </c>
      <c r="C3359">
        <v>0.99419999999999997</v>
      </c>
      <c r="D3359">
        <v>2.9394999999999998</v>
      </c>
      <c r="E3359">
        <v>2.9436</v>
      </c>
    </row>
    <row r="3360" spans="1:5" x14ac:dyDescent="0.25">
      <c r="A3360">
        <v>334.67700000000002</v>
      </c>
      <c r="B3360">
        <v>6.0064000000000002</v>
      </c>
      <c r="C3360">
        <v>0.99419999999999997</v>
      </c>
      <c r="D3360">
        <v>2.9394999999999998</v>
      </c>
      <c r="E3360">
        <v>2.9436</v>
      </c>
    </row>
    <row r="3361" spans="1:5" x14ac:dyDescent="0.25">
      <c r="A3361">
        <v>334.77699999999999</v>
      </c>
      <c r="B3361">
        <v>6.0064000000000002</v>
      </c>
      <c r="C3361">
        <v>0.99419999999999997</v>
      </c>
      <c r="D3361">
        <v>2.9394999999999998</v>
      </c>
      <c r="E3361">
        <v>2.9436</v>
      </c>
    </row>
    <row r="3362" spans="1:5" x14ac:dyDescent="0.25">
      <c r="A3362">
        <v>334.87599999999998</v>
      </c>
      <c r="B3362">
        <v>6.0061</v>
      </c>
      <c r="C3362">
        <v>0.99550000000000005</v>
      </c>
      <c r="D3362">
        <v>2.9394999999999998</v>
      </c>
      <c r="E3362">
        <v>2.9436</v>
      </c>
    </row>
    <row r="3363" spans="1:5" x14ac:dyDescent="0.25">
      <c r="A3363">
        <v>334.97699999999998</v>
      </c>
      <c r="B3363">
        <v>6.0030999999999999</v>
      </c>
      <c r="C3363">
        <v>0.99419999999999997</v>
      </c>
      <c r="D3363">
        <v>2.9392</v>
      </c>
      <c r="E3363">
        <v>2.9432999999999998</v>
      </c>
    </row>
    <row r="3364" spans="1:5" x14ac:dyDescent="0.25">
      <c r="A3364">
        <v>335.077</v>
      </c>
      <c r="B3364">
        <v>6.0087000000000002</v>
      </c>
      <c r="C3364">
        <v>0.98960000000000004</v>
      </c>
      <c r="D3364">
        <v>2.9390000000000001</v>
      </c>
      <c r="E3364">
        <v>2.9430999999999998</v>
      </c>
    </row>
    <row r="3365" spans="1:5" x14ac:dyDescent="0.25">
      <c r="A3365">
        <v>335.17700000000002</v>
      </c>
      <c r="B3365">
        <v>6.008</v>
      </c>
      <c r="C3365">
        <v>0.99419999999999997</v>
      </c>
      <c r="D3365">
        <v>2.9388999999999998</v>
      </c>
      <c r="E3365">
        <v>2.9430999999999998</v>
      </c>
    </row>
    <row r="3366" spans="1:5" x14ac:dyDescent="0.25">
      <c r="A3366">
        <v>335.27699999999999</v>
      </c>
      <c r="B3366">
        <v>6.0061</v>
      </c>
      <c r="C3366">
        <v>0.99419999999999997</v>
      </c>
      <c r="D3366">
        <v>2.9388999999999998</v>
      </c>
      <c r="E3366">
        <v>2.9428999999999998</v>
      </c>
    </row>
    <row r="3367" spans="1:5" x14ac:dyDescent="0.25">
      <c r="A3367">
        <v>335.37599999999998</v>
      </c>
      <c r="B3367">
        <v>6.0050999999999997</v>
      </c>
      <c r="C3367">
        <v>0.99419999999999997</v>
      </c>
      <c r="D3367">
        <v>2.9388000000000001</v>
      </c>
      <c r="E3367">
        <v>2.9428999999999998</v>
      </c>
    </row>
    <row r="3368" spans="1:5" x14ac:dyDescent="0.25">
      <c r="A3368">
        <v>335.476</v>
      </c>
      <c r="B3368">
        <v>6.0053999999999998</v>
      </c>
      <c r="C3368">
        <v>0.99690000000000001</v>
      </c>
      <c r="D3368">
        <v>2.9388000000000001</v>
      </c>
      <c r="E3368">
        <v>2.9426000000000001</v>
      </c>
    </row>
    <row r="3369" spans="1:5" x14ac:dyDescent="0.25">
      <c r="A3369">
        <v>335.57600000000002</v>
      </c>
      <c r="B3369">
        <v>6.0106999999999999</v>
      </c>
      <c r="C3369">
        <v>0.99690000000000001</v>
      </c>
      <c r="D3369">
        <v>2.9386999999999999</v>
      </c>
      <c r="E3369">
        <v>2.9426000000000001</v>
      </c>
    </row>
    <row r="3370" spans="1:5" x14ac:dyDescent="0.25">
      <c r="A3370">
        <v>335.67700000000002</v>
      </c>
      <c r="B3370">
        <v>6.0084</v>
      </c>
      <c r="C3370">
        <v>0.99880000000000002</v>
      </c>
      <c r="D3370">
        <v>2.9386000000000001</v>
      </c>
      <c r="E3370">
        <v>2.9426000000000001</v>
      </c>
    </row>
    <row r="3371" spans="1:5" x14ac:dyDescent="0.25">
      <c r="A3371">
        <v>335.77699999999999</v>
      </c>
      <c r="B3371">
        <v>6.0090000000000003</v>
      </c>
      <c r="C3371">
        <v>0.99750000000000005</v>
      </c>
      <c r="D3371">
        <v>2.9384000000000001</v>
      </c>
      <c r="E3371">
        <v>2.9424999999999999</v>
      </c>
    </row>
    <row r="3372" spans="1:5" x14ac:dyDescent="0.25">
      <c r="A3372">
        <v>335.87599999999998</v>
      </c>
      <c r="B3372">
        <v>6.008</v>
      </c>
      <c r="C3372">
        <v>0.99419999999999997</v>
      </c>
      <c r="D3372">
        <v>2.9384000000000001</v>
      </c>
      <c r="E3372">
        <v>2.9424000000000001</v>
      </c>
    </row>
    <row r="3373" spans="1:5" x14ac:dyDescent="0.25">
      <c r="A3373">
        <v>335.97699999999998</v>
      </c>
      <c r="B3373">
        <v>6.008</v>
      </c>
      <c r="C3373">
        <v>0.99690000000000001</v>
      </c>
      <c r="D3373">
        <v>2.9382000000000001</v>
      </c>
      <c r="E3373">
        <v>2.9424000000000001</v>
      </c>
    </row>
    <row r="3374" spans="1:5" x14ac:dyDescent="0.25">
      <c r="A3374">
        <v>336.07600000000002</v>
      </c>
      <c r="B3374">
        <v>6.01</v>
      </c>
      <c r="C3374">
        <v>0.99219999999999997</v>
      </c>
      <c r="D3374">
        <v>2.9382000000000001</v>
      </c>
      <c r="E3374">
        <v>2.9424000000000001</v>
      </c>
    </row>
    <row r="3375" spans="1:5" x14ac:dyDescent="0.25">
      <c r="A3375">
        <v>336.17700000000002</v>
      </c>
      <c r="B3375">
        <v>6.0094000000000003</v>
      </c>
      <c r="C3375">
        <v>0.99619999999999997</v>
      </c>
      <c r="D3375">
        <v>2.9382000000000001</v>
      </c>
      <c r="E3375">
        <v>2.9422999999999999</v>
      </c>
    </row>
    <row r="3376" spans="1:5" x14ac:dyDescent="0.25">
      <c r="A3376">
        <v>336.27600000000001</v>
      </c>
      <c r="B3376">
        <v>6.0106999999999999</v>
      </c>
      <c r="C3376">
        <v>0.99819999999999998</v>
      </c>
      <c r="D3376">
        <v>2.9382000000000001</v>
      </c>
      <c r="E3376">
        <v>2.9422999999999999</v>
      </c>
    </row>
    <row r="3377" spans="1:5" x14ac:dyDescent="0.25">
      <c r="A3377">
        <v>336.37599999999998</v>
      </c>
      <c r="B3377">
        <v>6.0133000000000001</v>
      </c>
      <c r="C3377">
        <v>0.99750000000000005</v>
      </c>
      <c r="D3377">
        <v>2.9380000000000002</v>
      </c>
      <c r="E3377">
        <v>2.9422000000000001</v>
      </c>
    </row>
    <row r="3378" spans="1:5" x14ac:dyDescent="0.25">
      <c r="A3378">
        <v>336.47699999999998</v>
      </c>
      <c r="B3378">
        <v>6.0106999999999999</v>
      </c>
      <c r="C3378">
        <v>0.99690000000000001</v>
      </c>
      <c r="D3378">
        <v>2.9380000000000002</v>
      </c>
      <c r="E3378">
        <v>2.9419</v>
      </c>
    </row>
    <row r="3379" spans="1:5" x14ac:dyDescent="0.25">
      <c r="A3379">
        <v>336.57600000000002</v>
      </c>
      <c r="B3379">
        <v>6.0087000000000002</v>
      </c>
      <c r="C3379">
        <v>0.99550000000000005</v>
      </c>
      <c r="D3379">
        <v>2.9380000000000002</v>
      </c>
      <c r="E3379">
        <v>2.9419</v>
      </c>
    </row>
    <row r="3380" spans="1:5" x14ac:dyDescent="0.25">
      <c r="A3380">
        <v>336.67700000000002</v>
      </c>
      <c r="B3380">
        <v>6.0041000000000002</v>
      </c>
      <c r="C3380">
        <v>1.0007999999999999</v>
      </c>
      <c r="D3380">
        <v>2.9377</v>
      </c>
      <c r="E3380">
        <v>2.9418000000000002</v>
      </c>
    </row>
    <row r="3381" spans="1:5" x14ac:dyDescent="0.25">
      <c r="A3381">
        <v>336.77600000000001</v>
      </c>
      <c r="B3381">
        <v>6.0084</v>
      </c>
      <c r="C3381">
        <v>1.0007999999999999</v>
      </c>
      <c r="D3381">
        <v>2.9377</v>
      </c>
      <c r="E3381">
        <v>2.9418000000000002</v>
      </c>
    </row>
    <row r="3382" spans="1:5" x14ac:dyDescent="0.25">
      <c r="A3382">
        <v>336.87599999999998</v>
      </c>
      <c r="B3382">
        <v>6.0159000000000002</v>
      </c>
      <c r="C3382">
        <v>0.99880000000000002</v>
      </c>
      <c r="D3382">
        <v>2.9376000000000002</v>
      </c>
      <c r="E3382">
        <v>2.9417</v>
      </c>
    </row>
    <row r="3383" spans="1:5" x14ac:dyDescent="0.25">
      <c r="A3383">
        <v>336.97699999999998</v>
      </c>
      <c r="B3383">
        <v>6.0073999999999996</v>
      </c>
      <c r="C3383">
        <v>0.99950000000000006</v>
      </c>
      <c r="D3383">
        <v>2.9376000000000002</v>
      </c>
      <c r="E3383">
        <v>2.9417</v>
      </c>
    </row>
    <row r="3384" spans="1:5" x14ac:dyDescent="0.25">
      <c r="A3384">
        <v>337.07600000000002</v>
      </c>
      <c r="B3384">
        <v>6.0129999999999999</v>
      </c>
      <c r="C3384">
        <v>0.99619999999999997</v>
      </c>
      <c r="D3384">
        <v>2.9373999999999998</v>
      </c>
      <c r="E3384">
        <v>2.9417</v>
      </c>
    </row>
    <row r="3385" spans="1:5" x14ac:dyDescent="0.25">
      <c r="A3385">
        <v>337.17700000000002</v>
      </c>
      <c r="B3385">
        <v>6.0110000000000001</v>
      </c>
      <c r="C3385">
        <v>0.99360000000000004</v>
      </c>
      <c r="D3385">
        <v>2.9373999999999998</v>
      </c>
      <c r="E3385">
        <v>2.9416000000000002</v>
      </c>
    </row>
    <row r="3386" spans="1:5" x14ac:dyDescent="0.25">
      <c r="A3386">
        <v>337.27600000000001</v>
      </c>
      <c r="B3386">
        <v>6.0133000000000001</v>
      </c>
      <c r="C3386">
        <v>0.99950000000000006</v>
      </c>
      <c r="D3386">
        <v>2.9373999999999998</v>
      </c>
      <c r="E3386">
        <v>2.9416000000000002</v>
      </c>
    </row>
    <row r="3387" spans="1:5" x14ac:dyDescent="0.25">
      <c r="A3387">
        <v>337.37700000000001</v>
      </c>
      <c r="B3387">
        <v>6.01</v>
      </c>
      <c r="C3387">
        <v>1.0001</v>
      </c>
      <c r="D3387">
        <v>2.9373</v>
      </c>
      <c r="E3387">
        <v>2.9413999999999998</v>
      </c>
    </row>
    <row r="3388" spans="1:5" x14ac:dyDescent="0.25">
      <c r="A3388">
        <v>337.47699999999998</v>
      </c>
      <c r="B3388">
        <v>6.0145999999999997</v>
      </c>
      <c r="C3388">
        <v>1.0007999999999999</v>
      </c>
      <c r="D3388">
        <v>2.9373</v>
      </c>
      <c r="E3388">
        <v>2.9413999999999998</v>
      </c>
    </row>
    <row r="3389" spans="1:5" x14ac:dyDescent="0.25">
      <c r="A3389">
        <v>337.57600000000002</v>
      </c>
      <c r="B3389">
        <v>6.0087000000000002</v>
      </c>
      <c r="C3389">
        <v>1.0001</v>
      </c>
      <c r="D3389">
        <v>2.9371999999999998</v>
      </c>
      <c r="E3389">
        <v>2.9411999999999998</v>
      </c>
    </row>
    <row r="3390" spans="1:5" x14ac:dyDescent="0.25">
      <c r="A3390">
        <v>337.67700000000002</v>
      </c>
      <c r="B3390">
        <v>6.0117000000000003</v>
      </c>
      <c r="C3390">
        <v>1.0001</v>
      </c>
      <c r="D3390">
        <v>2.9369000000000001</v>
      </c>
      <c r="E3390">
        <v>2.9411999999999998</v>
      </c>
    </row>
    <row r="3391" spans="1:5" x14ac:dyDescent="0.25">
      <c r="A3391">
        <v>337.77600000000001</v>
      </c>
      <c r="B3391">
        <v>6.0090000000000003</v>
      </c>
      <c r="C3391">
        <v>1.0007999999999999</v>
      </c>
      <c r="D3391">
        <v>2.9369000000000001</v>
      </c>
      <c r="E3391">
        <v>2.9411</v>
      </c>
    </row>
    <row r="3392" spans="1:5" x14ac:dyDescent="0.25">
      <c r="A3392">
        <v>337.87700000000001</v>
      </c>
      <c r="B3392">
        <v>6.01</v>
      </c>
      <c r="C3392">
        <v>1.0046999999999999</v>
      </c>
      <c r="D3392">
        <v>2.9369000000000001</v>
      </c>
      <c r="E3392">
        <v>2.9411</v>
      </c>
    </row>
    <row r="3393" spans="1:5" x14ac:dyDescent="0.25">
      <c r="A3393">
        <v>337.97699999999998</v>
      </c>
      <c r="B3393">
        <v>6.0156000000000001</v>
      </c>
      <c r="C3393">
        <v>0.99950000000000006</v>
      </c>
      <c r="D3393">
        <v>2.9369000000000001</v>
      </c>
      <c r="E3393">
        <v>2.9409999999999998</v>
      </c>
    </row>
    <row r="3394" spans="1:5" x14ac:dyDescent="0.25">
      <c r="A3394">
        <v>338.077</v>
      </c>
      <c r="B3394">
        <v>6.0106999999999999</v>
      </c>
      <c r="C3394">
        <v>0.99950000000000006</v>
      </c>
      <c r="D3394">
        <v>2.9367999999999999</v>
      </c>
      <c r="E3394">
        <v>2.9409999999999998</v>
      </c>
    </row>
    <row r="3395" spans="1:5" x14ac:dyDescent="0.25">
      <c r="A3395">
        <v>338.17700000000002</v>
      </c>
      <c r="B3395">
        <v>6.0145999999999997</v>
      </c>
      <c r="C3395">
        <v>1.0034000000000001</v>
      </c>
      <c r="D3395">
        <v>2.9367000000000001</v>
      </c>
      <c r="E3395">
        <v>2.9409999999999998</v>
      </c>
    </row>
    <row r="3396" spans="1:5" x14ac:dyDescent="0.25">
      <c r="A3396">
        <v>338.27600000000001</v>
      </c>
      <c r="B3396">
        <v>6.0143000000000004</v>
      </c>
      <c r="C3396">
        <v>0.99950000000000006</v>
      </c>
      <c r="D3396">
        <v>2.9367000000000001</v>
      </c>
      <c r="E3396">
        <v>2.9409000000000001</v>
      </c>
    </row>
    <row r="3397" spans="1:5" x14ac:dyDescent="0.25">
      <c r="A3397">
        <v>338.37599999999998</v>
      </c>
      <c r="B3397">
        <v>6.0143000000000004</v>
      </c>
      <c r="C3397">
        <v>1.0007999999999999</v>
      </c>
      <c r="D3397">
        <v>2.9365999999999999</v>
      </c>
      <c r="E3397">
        <v>2.9409000000000001</v>
      </c>
    </row>
    <row r="3398" spans="1:5" x14ac:dyDescent="0.25">
      <c r="A3398">
        <v>338.476</v>
      </c>
      <c r="B3398">
        <v>6.0159000000000002</v>
      </c>
      <c r="C3398">
        <v>1.0027999999999999</v>
      </c>
      <c r="D3398">
        <v>2.9365999999999999</v>
      </c>
      <c r="E3398">
        <v>2.9407999999999999</v>
      </c>
    </row>
    <row r="3399" spans="1:5" x14ac:dyDescent="0.25">
      <c r="A3399">
        <v>338.577</v>
      </c>
      <c r="B3399">
        <v>6.0129999999999999</v>
      </c>
      <c r="C3399">
        <v>1.0007999999999999</v>
      </c>
      <c r="D3399">
        <v>2.9365000000000001</v>
      </c>
      <c r="E3399">
        <v>2.9405999999999999</v>
      </c>
    </row>
    <row r="3400" spans="1:5" x14ac:dyDescent="0.25">
      <c r="A3400">
        <v>338.67700000000002</v>
      </c>
      <c r="B3400">
        <v>6.0175999999999998</v>
      </c>
      <c r="C3400">
        <v>0.99819999999999998</v>
      </c>
      <c r="D3400">
        <v>2.9363999999999999</v>
      </c>
      <c r="E3400">
        <v>2.9405000000000001</v>
      </c>
    </row>
    <row r="3401" spans="1:5" x14ac:dyDescent="0.25">
      <c r="A3401">
        <v>338.77699999999999</v>
      </c>
      <c r="B3401">
        <v>6.0140000000000002</v>
      </c>
      <c r="C3401">
        <v>1.0066999999999999</v>
      </c>
      <c r="D3401">
        <v>2.9363000000000001</v>
      </c>
      <c r="E3401">
        <v>2.9403999999999999</v>
      </c>
    </row>
    <row r="3402" spans="1:5" x14ac:dyDescent="0.25">
      <c r="A3402">
        <v>338.87599999999998</v>
      </c>
      <c r="B3402">
        <v>6.0133000000000001</v>
      </c>
      <c r="C3402">
        <v>1.0027999999999999</v>
      </c>
      <c r="D3402">
        <v>2.9361000000000002</v>
      </c>
      <c r="E3402">
        <v>2.9403000000000001</v>
      </c>
    </row>
    <row r="3403" spans="1:5" x14ac:dyDescent="0.25">
      <c r="A3403">
        <v>338.97699999999998</v>
      </c>
      <c r="B3403">
        <v>6.0202</v>
      </c>
      <c r="C3403">
        <v>1.0034000000000001</v>
      </c>
      <c r="D3403">
        <v>2.9361000000000002</v>
      </c>
      <c r="E3403">
        <v>2.9403000000000001</v>
      </c>
    </row>
    <row r="3404" spans="1:5" x14ac:dyDescent="0.25">
      <c r="A3404">
        <v>339.077</v>
      </c>
      <c r="B3404">
        <v>6.0172999999999996</v>
      </c>
      <c r="C3404">
        <v>1.0021</v>
      </c>
      <c r="D3404">
        <v>2.9359999999999999</v>
      </c>
      <c r="E3404">
        <v>2.9401999999999999</v>
      </c>
    </row>
    <row r="3405" spans="1:5" x14ac:dyDescent="0.25">
      <c r="A3405">
        <v>339.17599999999999</v>
      </c>
      <c r="B3405">
        <v>6.0186000000000002</v>
      </c>
      <c r="C3405">
        <v>1.0046999999999999</v>
      </c>
      <c r="D3405">
        <v>2.9359999999999999</v>
      </c>
      <c r="E3405">
        <v>2.9401999999999999</v>
      </c>
    </row>
    <row r="3406" spans="1:5" x14ac:dyDescent="0.25">
      <c r="A3406">
        <v>339.27699999999999</v>
      </c>
      <c r="B3406">
        <v>6.0172999999999996</v>
      </c>
      <c r="C3406">
        <v>1.0066999999999999</v>
      </c>
      <c r="D3406">
        <v>2.9359999999999999</v>
      </c>
      <c r="E3406">
        <v>2.9401999999999999</v>
      </c>
    </row>
    <row r="3407" spans="1:5" x14ac:dyDescent="0.25">
      <c r="A3407">
        <v>339.37599999999998</v>
      </c>
      <c r="B3407">
        <v>6.0119999999999996</v>
      </c>
      <c r="C3407">
        <v>1.0074000000000001</v>
      </c>
      <c r="D3407">
        <v>2.9359999999999999</v>
      </c>
      <c r="E3407">
        <v>2.9401999999999999</v>
      </c>
    </row>
    <row r="3408" spans="1:5" x14ac:dyDescent="0.25">
      <c r="A3408">
        <v>339.47699999999998</v>
      </c>
      <c r="B3408">
        <v>6.0214999999999996</v>
      </c>
      <c r="C3408">
        <v>1.0061</v>
      </c>
      <c r="D3408">
        <v>2.9359999999999999</v>
      </c>
      <c r="E3408">
        <v>2.9401999999999999</v>
      </c>
    </row>
    <row r="3409" spans="1:5" x14ac:dyDescent="0.25">
      <c r="A3409">
        <v>339.57600000000002</v>
      </c>
      <c r="B3409">
        <v>6.0195999999999996</v>
      </c>
      <c r="C3409">
        <v>1.0093000000000001</v>
      </c>
      <c r="D3409">
        <v>2.9359999999999999</v>
      </c>
      <c r="E3409">
        <v>2.9401999999999999</v>
      </c>
    </row>
    <row r="3410" spans="1:5" x14ac:dyDescent="0.25">
      <c r="A3410">
        <v>339.67700000000002</v>
      </c>
      <c r="B3410">
        <v>6.0172999999999996</v>
      </c>
      <c r="C3410">
        <v>1.0046999999999999</v>
      </c>
      <c r="D3410">
        <v>2.9359000000000002</v>
      </c>
      <c r="E3410">
        <v>2.9401999999999999</v>
      </c>
    </row>
    <row r="3411" spans="1:5" x14ac:dyDescent="0.25">
      <c r="A3411">
        <v>339.77699999999999</v>
      </c>
      <c r="B3411">
        <v>6.0189000000000004</v>
      </c>
      <c r="C3411">
        <v>1.0086999999999999</v>
      </c>
      <c r="D3411">
        <v>2.9359000000000002</v>
      </c>
      <c r="E3411">
        <v>2.94</v>
      </c>
    </row>
    <row r="3412" spans="1:5" x14ac:dyDescent="0.25">
      <c r="A3412">
        <v>339.87599999999998</v>
      </c>
      <c r="B3412">
        <v>6.0189000000000004</v>
      </c>
      <c r="C3412">
        <v>1.0106999999999999</v>
      </c>
      <c r="D3412">
        <v>2.9359000000000002</v>
      </c>
      <c r="E3412">
        <v>2.94</v>
      </c>
    </row>
    <row r="3413" spans="1:5" x14ac:dyDescent="0.25">
      <c r="A3413">
        <v>339.97699999999998</v>
      </c>
      <c r="B3413">
        <v>6.0149999999999997</v>
      </c>
      <c r="C3413">
        <v>1.0093000000000001</v>
      </c>
      <c r="D3413">
        <v>2.9359000000000002</v>
      </c>
      <c r="E3413">
        <v>2.94</v>
      </c>
    </row>
    <row r="3414" spans="1:5" x14ac:dyDescent="0.25">
      <c r="A3414">
        <v>340.07600000000002</v>
      </c>
      <c r="B3414">
        <v>6.0143000000000004</v>
      </c>
      <c r="C3414">
        <v>1.0061</v>
      </c>
      <c r="D3414">
        <v>2.9359000000000002</v>
      </c>
      <c r="E3414">
        <v>2.94</v>
      </c>
    </row>
    <row r="3415" spans="1:5" x14ac:dyDescent="0.25">
      <c r="A3415">
        <v>340.17700000000002</v>
      </c>
      <c r="B3415">
        <v>6.0205000000000002</v>
      </c>
      <c r="C3415">
        <v>1.0086999999999999</v>
      </c>
      <c r="D3415">
        <v>2.9356</v>
      </c>
      <c r="E3415">
        <v>2.9397000000000002</v>
      </c>
    </row>
    <row r="3416" spans="1:5" x14ac:dyDescent="0.25">
      <c r="A3416">
        <v>340.27600000000001</v>
      </c>
      <c r="B3416">
        <v>6.0195999999999996</v>
      </c>
      <c r="C3416">
        <v>1.0066999999999999</v>
      </c>
      <c r="D3416">
        <v>2.9355000000000002</v>
      </c>
      <c r="E3416">
        <v>2.9394999999999998</v>
      </c>
    </row>
    <row r="3417" spans="1:5" x14ac:dyDescent="0.25">
      <c r="A3417">
        <v>340.37599999999998</v>
      </c>
      <c r="B3417">
        <v>6.0133000000000001</v>
      </c>
      <c r="C3417">
        <v>1.0113000000000001</v>
      </c>
      <c r="D3417">
        <v>2.9350000000000001</v>
      </c>
      <c r="E3417">
        <v>2.9394</v>
      </c>
    </row>
    <row r="3418" spans="1:5" x14ac:dyDescent="0.25">
      <c r="A3418">
        <v>340.47699999999998</v>
      </c>
      <c r="B3418">
        <v>6.0179</v>
      </c>
      <c r="C3418">
        <v>1.0066999999999999</v>
      </c>
      <c r="D3418">
        <v>2.9348999999999998</v>
      </c>
      <c r="E3418">
        <v>2.9394</v>
      </c>
    </row>
    <row r="3419" spans="1:5" x14ac:dyDescent="0.25">
      <c r="A3419">
        <v>340.57600000000002</v>
      </c>
      <c r="B3419">
        <v>6.0163000000000002</v>
      </c>
      <c r="C3419">
        <v>1.0093000000000001</v>
      </c>
      <c r="D3419">
        <v>2.9348999999999998</v>
      </c>
      <c r="E3419">
        <v>2.9394</v>
      </c>
    </row>
    <row r="3420" spans="1:5" x14ac:dyDescent="0.25">
      <c r="A3420">
        <v>340.67700000000002</v>
      </c>
      <c r="B3420">
        <v>6.0182000000000002</v>
      </c>
      <c r="C3420">
        <v>1.012</v>
      </c>
      <c r="D3420">
        <v>2.9348000000000001</v>
      </c>
      <c r="E3420">
        <v>2.9392</v>
      </c>
    </row>
    <row r="3421" spans="1:5" x14ac:dyDescent="0.25">
      <c r="A3421">
        <v>340.77600000000001</v>
      </c>
      <c r="B3421">
        <v>6.0235000000000003</v>
      </c>
      <c r="C3421">
        <v>1.0093000000000001</v>
      </c>
      <c r="D3421">
        <v>2.9346999999999999</v>
      </c>
      <c r="E3421">
        <v>2.9390999999999998</v>
      </c>
    </row>
    <row r="3422" spans="1:5" x14ac:dyDescent="0.25">
      <c r="A3422">
        <v>340.87599999999998</v>
      </c>
      <c r="B3422">
        <v>6.0244999999999997</v>
      </c>
      <c r="C3422">
        <v>1.0066999999999999</v>
      </c>
      <c r="D3422">
        <v>2.9346000000000001</v>
      </c>
      <c r="E3422">
        <v>2.9388999999999998</v>
      </c>
    </row>
    <row r="3423" spans="1:5" x14ac:dyDescent="0.25">
      <c r="A3423">
        <v>340.97699999999998</v>
      </c>
      <c r="B3423">
        <v>6.0237999999999996</v>
      </c>
      <c r="C3423">
        <v>1.0086999999999999</v>
      </c>
      <c r="D3423">
        <v>2.9346000000000001</v>
      </c>
      <c r="E3423">
        <v>2.9386999999999999</v>
      </c>
    </row>
    <row r="3424" spans="1:5" x14ac:dyDescent="0.25">
      <c r="A3424">
        <v>341.07600000000002</v>
      </c>
      <c r="B3424">
        <v>6.0168999999999997</v>
      </c>
      <c r="C3424">
        <v>1.012</v>
      </c>
      <c r="D3424">
        <v>2.9344000000000001</v>
      </c>
      <c r="E3424">
        <v>2.9386999999999999</v>
      </c>
    </row>
    <row r="3425" spans="1:5" x14ac:dyDescent="0.25">
      <c r="A3425">
        <v>341.17700000000002</v>
      </c>
      <c r="B3425">
        <v>6.0228000000000002</v>
      </c>
      <c r="C3425">
        <v>1.0086999999999999</v>
      </c>
      <c r="D3425">
        <v>2.9344000000000001</v>
      </c>
      <c r="E3425">
        <v>2.9386999999999999</v>
      </c>
    </row>
    <row r="3426" spans="1:5" x14ac:dyDescent="0.25">
      <c r="A3426">
        <v>341.27600000000001</v>
      </c>
      <c r="B3426">
        <v>6.0221999999999998</v>
      </c>
      <c r="C3426">
        <v>1.012</v>
      </c>
      <c r="D3426">
        <v>2.9342000000000001</v>
      </c>
      <c r="E3426">
        <v>2.9386000000000001</v>
      </c>
    </row>
    <row r="3427" spans="1:5" x14ac:dyDescent="0.25">
      <c r="A3427">
        <v>341.37700000000001</v>
      </c>
      <c r="B3427">
        <v>6.0202</v>
      </c>
      <c r="C3427">
        <v>1.01</v>
      </c>
      <c r="D3427">
        <v>2.9342000000000001</v>
      </c>
      <c r="E3427">
        <v>2.9386000000000001</v>
      </c>
    </row>
    <row r="3428" spans="1:5" x14ac:dyDescent="0.25">
      <c r="A3428">
        <v>341.47699999999998</v>
      </c>
      <c r="B3428">
        <v>6.0228000000000002</v>
      </c>
      <c r="C3428">
        <v>1.0066999999999999</v>
      </c>
      <c r="D3428">
        <v>2.9342000000000001</v>
      </c>
      <c r="E3428">
        <v>2.9386000000000001</v>
      </c>
    </row>
    <row r="3429" spans="1:5" x14ac:dyDescent="0.25">
      <c r="A3429">
        <v>341.57600000000002</v>
      </c>
      <c r="B3429">
        <v>6.0159000000000002</v>
      </c>
      <c r="C3429">
        <v>1.0106999999999999</v>
      </c>
      <c r="D3429">
        <v>2.9342000000000001</v>
      </c>
      <c r="E3429">
        <v>2.9384999999999999</v>
      </c>
    </row>
    <row r="3430" spans="1:5" x14ac:dyDescent="0.25">
      <c r="A3430">
        <v>341.67700000000002</v>
      </c>
      <c r="B3430">
        <v>6.0209000000000001</v>
      </c>
      <c r="C3430">
        <v>1.012</v>
      </c>
      <c r="D3430">
        <v>2.9340999999999999</v>
      </c>
      <c r="E3430">
        <v>2.9384000000000001</v>
      </c>
    </row>
    <row r="3431" spans="1:5" x14ac:dyDescent="0.25">
      <c r="A3431">
        <v>341.77600000000001</v>
      </c>
      <c r="B3431">
        <v>6.0195999999999996</v>
      </c>
      <c r="C3431">
        <v>1.0113000000000001</v>
      </c>
      <c r="D3431">
        <v>2.9340000000000002</v>
      </c>
      <c r="E3431">
        <v>2.9382999999999999</v>
      </c>
    </row>
    <row r="3432" spans="1:5" x14ac:dyDescent="0.25">
      <c r="A3432">
        <v>341.87599999999998</v>
      </c>
      <c r="B3432">
        <v>6.0258000000000003</v>
      </c>
      <c r="C3432">
        <v>1.01</v>
      </c>
      <c r="D3432">
        <v>2.9337</v>
      </c>
      <c r="E3432">
        <v>2.9382000000000001</v>
      </c>
    </row>
    <row r="3433" spans="1:5" x14ac:dyDescent="0.25">
      <c r="A3433">
        <v>341.97699999999998</v>
      </c>
      <c r="B3433">
        <v>6.0228000000000002</v>
      </c>
      <c r="C3433">
        <v>1.0153000000000001</v>
      </c>
      <c r="D3433">
        <v>2.9337</v>
      </c>
      <c r="E3433">
        <v>2.9382000000000001</v>
      </c>
    </row>
    <row r="3434" spans="1:5" x14ac:dyDescent="0.25">
      <c r="A3434">
        <v>342.077</v>
      </c>
      <c r="B3434">
        <v>6.0198999999999998</v>
      </c>
      <c r="C3434">
        <v>1.0139</v>
      </c>
      <c r="D3434">
        <v>2.9337</v>
      </c>
      <c r="E3434">
        <v>2.9380000000000002</v>
      </c>
    </row>
    <row r="3435" spans="1:5" x14ac:dyDescent="0.25">
      <c r="A3435">
        <v>342.17700000000002</v>
      </c>
      <c r="B3435">
        <v>6.0242000000000004</v>
      </c>
      <c r="C3435">
        <v>1.0106999999999999</v>
      </c>
      <c r="D3435">
        <v>2.9337</v>
      </c>
      <c r="E3435">
        <v>2.9380000000000002</v>
      </c>
    </row>
    <row r="3436" spans="1:5" x14ac:dyDescent="0.25">
      <c r="A3436">
        <v>342.27600000000001</v>
      </c>
      <c r="B3436">
        <v>6.0195999999999996</v>
      </c>
      <c r="C3436">
        <v>1.0133000000000001</v>
      </c>
      <c r="D3436">
        <v>2.9336000000000002</v>
      </c>
      <c r="E3436">
        <v>2.9379</v>
      </c>
    </row>
    <row r="3437" spans="1:5" x14ac:dyDescent="0.25">
      <c r="A3437">
        <v>342.37599999999998</v>
      </c>
      <c r="B3437">
        <v>6.0228000000000002</v>
      </c>
      <c r="C3437">
        <v>1.0113000000000001</v>
      </c>
      <c r="D3437">
        <v>2.9336000000000002</v>
      </c>
      <c r="E3437">
        <v>2.9378000000000002</v>
      </c>
    </row>
    <row r="3438" spans="1:5" x14ac:dyDescent="0.25">
      <c r="A3438">
        <v>342.476</v>
      </c>
      <c r="B3438">
        <v>6.0212000000000003</v>
      </c>
      <c r="C3438">
        <v>1.0139</v>
      </c>
      <c r="D3438">
        <v>2.9335</v>
      </c>
      <c r="E3438">
        <v>2.9378000000000002</v>
      </c>
    </row>
    <row r="3439" spans="1:5" x14ac:dyDescent="0.25">
      <c r="A3439">
        <v>342.577</v>
      </c>
      <c r="B3439">
        <v>6.0225</v>
      </c>
      <c r="C3439">
        <v>1.0145999999999999</v>
      </c>
      <c r="D3439">
        <v>2.9335</v>
      </c>
      <c r="E3439">
        <v>2.9378000000000002</v>
      </c>
    </row>
    <row r="3440" spans="1:5" x14ac:dyDescent="0.25">
      <c r="A3440">
        <v>342.67700000000002</v>
      </c>
      <c r="B3440">
        <v>6.0235000000000003</v>
      </c>
      <c r="C3440">
        <v>1.0125999999999999</v>
      </c>
      <c r="D3440">
        <v>2.9333999999999998</v>
      </c>
      <c r="E3440">
        <v>2.9376000000000002</v>
      </c>
    </row>
    <row r="3441" spans="1:5" x14ac:dyDescent="0.25">
      <c r="A3441">
        <v>342.77699999999999</v>
      </c>
      <c r="B3441">
        <v>6.0270999999999999</v>
      </c>
      <c r="C3441">
        <v>1.012</v>
      </c>
      <c r="D3441">
        <v>2.9333</v>
      </c>
      <c r="E3441">
        <v>2.9376000000000002</v>
      </c>
    </row>
    <row r="3442" spans="1:5" x14ac:dyDescent="0.25">
      <c r="A3442">
        <v>342.87599999999998</v>
      </c>
      <c r="B3442">
        <v>6.0221999999999998</v>
      </c>
      <c r="C3442">
        <v>1.0172000000000001</v>
      </c>
      <c r="D3442">
        <v>2.9331999999999998</v>
      </c>
      <c r="E3442">
        <v>2.9375</v>
      </c>
    </row>
    <row r="3443" spans="1:5" x14ac:dyDescent="0.25">
      <c r="A3443">
        <v>342.97699999999998</v>
      </c>
      <c r="B3443">
        <v>6.0218999999999996</v>
      </c>
      <c r="C3443">
        <v>1.0139</v>
      </c>
      <c r="D3443">
        <v>2.9331</v>
      </c>
      <c r="E3443">
        <v>2.9373999999999998</v>
      </c>
    </row>
    <row r="3444" spans="1:5" x14ac:dyDescent="0.25">
      <c r="A3444">
        <v>343.077</v>
      </c>
      <c r="B3444">
        <v>6.0258000000000003</v>
      </c>
      <c r="C3444">
        <v>1.0153000000000001</v>
      </c>
      <c r="D3444">
        <v>2.9327999999999999</v>
      </c>
      <c r="E3444">
        <v>2.9373999999999998</v>
      </c>
    </row>
    <row r="3445" spans="1:5" x14ac:dyDescent="0.25">
      <c r="A3445">
        <v>343.17700000000002</v>
      </c>
      <c r="B3445">
        <v>6.0247999999999999</v>
      </c>
      <c r="C3445">
        <v>1.0139</v>
      </c>
      <c r="D3445">
        <v>2.9327999999999999</v>
      </c>
      <c r="E3445">
        <v>2.9373999999999998</v>
      </c>
    </row>
    <row r="3446" spans="1:5" x14ac:dyDescent="0.25">
      <c r="A3446">
        <v>343.27699999999999</v>
      </c>
      <c r="B3446">
        <v>6.0284000000000004</v>
      </c>
      <c r="C3446">
        <v>1.0145999999999999</v>
      </c>
      <c r="D3446">
        <v>2.9327999999999999</v>
      </c>
      <c r="E3446">
        <v>2.9371</v>
      </c>
    </row>
    <row r="3447" spans="1:5" x14ac:dyDescent="0.25">
      <c r="A3447">
        <v>343.37599999999998</v>
      </c>
      <c r="B3447">
        <v>6.0218999999999996</v>
      </c>
      <c r="C3447">
        <v>1.0145999999999999</v>
      </c>
      <c r="D3447">
        <v>2.9327999999999999</v>
      </c>
      <c r="E3447">
        <v>2.9371</v>
      </c>
    </row>
    <row r="3448" spans="1:5" x14ac:dyDescent="0.25">
      <c r="A3448">
        <v>343.47699999999998</v>
      </c>
      <c r="B3448">
        <v>6.0242000000000004</v>
      </c>
      <c r="C3448">
        <v>1.0159</v>
      </c>
      <c r="D3448">
        <v>2.9327000000000001</v>
      </c>
      <c r="E3448">
        <v>2.9371</v>
      </c>
    </row>
    <row r="3449" spans="1:5" x14ac:dyDescent="0.25">
      <c r="A3449">
        <v>343.57600000000002</v>
      </c>
      <c r="B3449">
        <v>6.0214999999999996</v>
      </c>
      <c r="C3449">
        <v>1.0159</v>
      </c>
      <c r="D3449">
        <v>2.9327000000000001</v>
      </c>
      <c r="E3449">
        <v>2.9371</v>
      </c>
    </row>
    <row r="3450" spans="1:5" x14ac:dyDescent="0.25">
      <c r="A3450">
        <v>343.67700000000002</v>
      </c>
      <c r="B3450">
        <v>6.0244999999999997</v>
      </c>
      <c r="C3450">
        <v>1.0165999999999999</v>
      </c>
      <c r="D3450">
        <v>2.9327000000000001</v>
      </c>
      <c r="E3450">
        <v>2.9371</v>
      </c>
    </row>
    <row r="3451" spans="1:5" x14ac:dyDescent="0.25">
      <c r="A3451">
        <v>343.77699999999999</v>
      </c>
      <c r="B3451">
        <v>6.0278</v>
      </c>
      <c r="C3451">
        <v>1.0165999999999999</v>
      </c>
      <c r="D3451">
        <v>2.9327000000000001</v>
      </c>
      <c r="E3451">
        <v>2.9371</v>
      </c>
    </row>
    <row r="3452" spans="1:5" x14ac:dyDescent="0.25">
      <c r="A3452">
        <v>343.87599999999998</v>
      </c>
      <c r="B3452">
        <v>6.0324</v>
      </c>
      <c r="C3452">
        <v>1.0145999999999999</v>
      </c>
      <c r="D3452">
        <v>2.9327000000000001</v>
      </c>
      <c r="E3452">
        <v>2.9371</v>
      </c>
    </row>
    <row r="3453" spans="1:5" x14ac:dyDescent="0.25">
      <c r="A3453">
        <v>343.97699999999998</v>
      </c>
      <c r="B3453">
        <v>6.0290999999999997</v>
      </c>
      <c r="C3453">
        <v>1.0145999999999999</v>
      </c>
      <c r="D3453">
        <v>2.9327000000000001</v>
      </c>
      <c r="E3453">
        <v>2.9371</v>
      </c>
    </row>
    <row r="3454" spans="1:5" x14ac:dyDescent="0.25">
      <c r="A3454">
        <v>344.07600000000002</v>
      </c>
      <c r="B3454">
        <v>6.0221999999999998</v>
      </c>
      <c r="C3454">
        <v>1.0145999999999999</v>
      </c>
      <c r="D3454">
        <v>2.9323999999999999</v>
      </c>
      <c r="E3454">
        <v>2.9371</v>
      </c>
    </row>
    <row r="3455" spans="1:5" x14ac:dyDescent="0.25">
      <c r="A3455">
        <v>344.17700000000002</v>
      </c>
      <c r="B3455">
        <v>6.0307000000000004</v>
      </c>
      <c r="C3455">
        <v>1.0159</v>
      </c>
      <c r="D3455">
        <v>2.9323999999999999</v>
      </c>
      <c r="E3455">
        <v>2.9371</v>
      </c>
    </row>
    <row r="3456" spans="1:5" x14ac:dyDescent="0.25">
      <c r="A3456">
        <v>344.27600000000001</v>
      </c>
      <c r="B3456">
        <v>6.0242000000000004</v>
      </c>
      <c r="C3456">
        <v>1.0185</v>
      </c>
      <c r="D3456">
        <v>2.9323999999999999</v>
      </c>
      <c r="E3456">
        <v>2.9371</v>
      </c>
    </row>
    <row r="3457" spans="1:5" x14ac:dyDescent="0.25">
      <c r="A3457">
        <v>344.37599999999998</v>
      </c>
      <c r="B3457">
        <v>6.0288000000000004</v>
      </c>
      <c r="C3457">
        <v>1.0172000000000001</v>
      </c>
      <c r="D3457">
        <v>2.9323999999999999</v>
      </c>
      <c r="E3457">
        <v>2.9371</v>
      </c>
    </row>
    <row r="3458" spans="1:5" x14ac:dyDescent="0.25">
      <c r="A3458">
        <v>344.47699999999998</v>
      </c>
      <c r="B3458">
        <v>6.0278</v>
      </c>
      <c r="C3458">
        <v>1.0185</v>
      </c>
      <c r="D3458">
        <v>2.9323999999999999</v>
      </c>
      <c r="E3458">
        <v>2.9371</v>
      </c>
    </row>
    <row r="3459" spans="1:5" x14ac:dyDescent="0.25">
      <c r="A3459">
        <v>344.57600000000002</v>
      </c>
      <c r="B3459">
        <v>6.0327000000000002</v>
      </c>
      <c r="C3459">
        <v>1.0172000000000001</v>
      </c>
      <c r="D3459">
        <v>2.9323999999999999</v>
      </c>
      <c r="E3459">
        <v>2.9363999999999999</v>
      </c>
    </row>
    <row r="3460" spans="1:5" x14ac:dyDescent="0.25">
      <c r="A3460">
        <v>344.67700000000002</v>
      </c>
      <c r="B3460">
        <v>6.0228000000000002</v>
      </c>
      <c r="C3460">
        <v>1.0113000000000001</v>
      </c>
      <c r="D3460">
        <v>2.9321000000000002</v>
      </c>
      <c r="E3460">
        <v>2.9361999999999999</v>
      </c>
    </row>
    <row r="3461" spans="1:5" x14ac:dyDescent="0.25">
      <c r="A3461">
        <v>344.77600000000001</v>
      </c>
      <c r="B3461">
        <v>6.0288000000000004</v>
      </c>
      <c r="C3461">
        <v>1.0199</v>
      </c>
      <c r="D3461">
        <v>2.9319000000000002</v>
      </c>
      <c r="E3461">
        <v>2.9361999999999999</v>
      </c>
    </row>
    <row r="3462" spans="1:5" x14ac:dyDescent="0.25">
      <c r="A3462">
        <v>344.87599999999998</v>
      </c>
      <c r="B3462">
        <v>6.032</v>
      </c>
      <c r="C3462">
        <v>1.0185</v>
      </c>
      <c r="D3462">
        <v>2.9318</v>
      </c>
      <c r="E3462">
        <v>2.9359999999999999</v>
      </c>
    </row>
    <row r="3463" spans="1:5" x14ac:dyDescent="0.25">
      <c r="A3463">
        <v>344.97699999999998</v>
      </c>
      <c r="B3463">
        <v>6.0293999999999999</v>
      </c>
      <c r="C3463">
        <v>1.0218</v>
      </c>
      <c r="D3463">
        <v>2.9317000000000002</v>
      </c>
      <c r="E3463">
        <v>2.9359999999999999</v>
      </c>
    </row>
    <row r="3464" spans="1:5" x14ac:dyDescent="0.25">
      <c r="A3464">
        <v>345.07600000000002</v>
      </c>
      <c r="B3464">
        <v>6.0311000000000003</v>
      </c>
      <c r="C3464">
        <v>1.0179</v>
      </c>
      <c r="D3464">
        <v>2.9316</v>
      </c>
      <c r="E3464">
        <v>2.9359999999999999</v>
      </c>
    </row>
    <row r="3465" spans="1:5" x14ac:dyDescent="0.25">
      <c r="A3465">
        <v>345.17700000000002</v>
      </c>
      <c r="B3465">
        <v>6.0267999999999997</v>
      </c>
      <c r="C3465">
        <v>1.0199</v>
      </c>
      <c r="D3465">
        <v>2.9316</v>
      </c>
      <c r="E3465">
        <v>2.9358</v>
      </c>
    </row>
    <row r="3466" spans="1:5" x14ac:dyDescent="0.25">
      <c r="A3466">
        <v>345.27600000000001</v>
      </c>
      <c r="B3466">
        <v>6.0251000000000001</v>
      </c>
      <c r="C3466">
        <v>1.0153000000000001</v>
      </c>
      <c r="D3466">
        <v>2.9316</v>
      </c>
      <c r="E3466">
        <v>2.9358</v>
      </c>
    </row>
    <row r="3467" spans="1:5" x14ac:dyDescent="0.25">
      <c r="A3467">
        <v>345.37700000000001</v>
      </c>
      <c r="B3467">
        <v>6.0284000000000004</v>
      </c>
      <c r="C3467">
        <v>1.0205</v>
      </c>
      <c r="D3467">
        <v>2.9310999999999998</v>
      </c>
      <c r="E3467">
        <v>2.9356</v>
      </c>
    </row>
    <row r="3468" spans="1:5" x14ac:dyDescent="0.25">
      <c r="A3468">
        <v>345.47699999999998</v>
      </c>
      <c r="B3468">
        <v>6.0278</v>
      </c>
      <c r="C3468">
        <v>1.0205</v>
      </c>
      <c r="D3468">
        <v>2.9310999999999998</v>
      </c>
      <c r="E3468">
        <v>2.9356</v>
      </c>
    </row>
    <row r="3469" spans="1:5" x14ac:dyDescent="0.25">
      <c r="A3469">
        <v>345.57600000000002</v>
      </c>
      <c r="B3469">
        <v>6.0334000000000003</v>
      </c>
      <c r="C3469">
        <v>1.0225</v>
      </c>
      <c r="D3469">
        <v>2.9310999999999998</v>
      </c>
      <c r="E3469">
        <v>2.9356</v>
      </c>
    </row>
    <row r="3470" spans="1:5" x14ac:dyDescent="0.25">
      <c r="A3470">
        <v>345.67700000000002</v>
      </c>
      <c r="B3470">
        <v>6.0267999999999997</v>
      </c>
      <c r="C3470">
        <v>1.0212000000000001</v>
      </c>
      <c r="D3470">
        <v>2.9310999999999998</v>
      </c>
      <c r="E3470">
        <v>2.9355000000000002</v>
      </c>
    </row>
    <row r="3471" spans="1:5" x14ac:dyDescent="0.25">
      <c r="A3471">
        <v>345.77600000000001</v>
      </c>
      <c r="B3471">
        <v>6.0316999999999998</v>
      </c>
      <c r="C3471">
        <v>1.0212000000000001</v>
      </c>
      <c r="D3471">
        <v>2.9308999999999998</v>
      </c>
      <c r="E3471">
        <v>2.9355000000000002</v>
      </c>
    </row>
    <row r="3472" spans="1:5" x14ac:dyDescent="0.25">
      <c r="A3472">
        <v>345.87599999999998</v>
      </c>
      <c r="B3472">
        <v>6.0288000000000004</v>
      </c>
      <c r="C3472">
        <v>1.0212000000000001</v>
      </c>
      <c r="D3472">
        <v>2.9306999999999999</v>
      </c>
      <c r="E3472">
        <v>2.9354</v>
      </c>
    </row>
    <row r="3473" spans="1:5" x14ac:dyDescent="0.25">
      <c r="A3473">
        <v>345.97699999999998</v>
      </c>
      <c r="B3473">
        <v>6.0274000000000001</v>
      </c>
      <c r="C3473">
        <v>1.0238</v>
      </c>
      <c r="D3473">
        <v>2.9306999999999999</v>
      </c>
      <c r="E3473">
        <v>2.9352</v>
      </c>
    </row>
    <row r="3474" spans="1:5" x14ac:dyDescent="0.25">
      <c r="A3474">
        <v>346.077</v>
      </c>
      <c r="B3474">
        <v>6.0343</v>
      </c>
      <c r="C3474">
        <v>1.0199</v>
      </c>
      <c r="D3474">
        <v>2.9306999999999999</v>
      </c>
      <c r="E3474">
        <v>2.9352</v>
      </c>
    </row>
    <row r="3475" spans="1:5" x14ac:dyDescent="0.25">
      <c r="A3475">
        <v>346.17700000000002</v>
      </c>
      <c r="B3475">
        <v>6.0350000000000001</v>
      </c>
      <c r="C3475">
        <v>1.0225</v>
      </c>
      <c r="D3475">
        <v>2.9306000000000001</v>
      </c>
      <c r="E3475">
        <v>2.9352</v>
      </c>
    </row>
    <row r="3476" spans="1:5" x14ac:dyDescent="0.25">
      <c r="A3476">
        <v>346.27600000000001</v>
      </c>
      <c r="B3476">
        <v>6.0290999999999997</v>
      </c>
      <c r="C3476">
        <v>1.0205</v>
      </c>
      <c r="D3476">
        <v>2.9306000000000001</v>
      </c>
      <c r="E3476">
        <v>2.9350999999999998</v>
      </c>
    </row>
    <row r="3477" spans="1:5" x14ac:dyDescent="0.25">
      <c r="A3477">
        <v>346.37599999999998</v>
      </c>
      <c r="B3477">
        <v>6.0376000000000003</v>
      </c>
      <c r="C3477">
        <v>1.0238</v>
      </c>
      <c r="D3477">
        <v>2.9302999999999999</v>
      </c>
      <c r="E3477">
        <v>2.9348999999999998</v>
      </c>
    </row>
    <row r="3478" spans="1:5" x14ac:dyDescent="0.25">
      <c r="A3478">
        <v>346.476</v>
      </c>
      <c r="B3478">
        <v>6.0293999999999999</v>
      </c>
      <c r="C3478">
        <v>1.0230999999999999</v>
      </c>
      <c r="D3478">
        <v>2.9302999999999999</v>
      </c>
      <c r="E3478">
        <v>2.9348000000000001</v>
      </c>
    </row>
    <row r="3479" spans="1:5" x14ac:dyDescent="0.25">
      <c r="A3479">
        <v>346.577</v>
      </c>
      <c r="B3479">
        <v>6.0270999999999999</v>
      </c>
      <c r="C3479">
        <v>1.0212000000000001</v>
      </c>
      <c r="D3479">
        <v>2.9302999999999999</v>
      </c>
      <c r="E3479">
        <v>2.9346999999999999</v>
      </c>
    </row>
    <row r="3480" spans="1:5" x14ac:dyDescent="0.25">
      <c r="A3480">
        <v>346.67700000000002</v>
      </c>
      <c r="B3480">
        <v>6.0301</v>
      </c>
      <c r="C3480">
        <v>1.0238</v>
      </c>
      <c r="D3480">
        <v>2.9302000000000001</v>
      </c>
      <c r="E3480">
        <v>2.9346000000000001</v>
      </c>
    </row>
    <row r="3481" spans="1:5" x14ac:dyDescent="0.25">
      <c r="A3481">
        <v>346.77699999999999</v>
      </c>
      <c r="B3481">
        <v>6.0301</v>
      </c>
      <c r="C3481">
        <v>1.0238</v>
      </c>
      <c r="D3481">
        <v>2.9300999999999999</v>
      </c>
      <c r="E3481">
        <v>2.9346000000000001</v>
      </c>
    </row>
    <row r="3482" spans="1:5" x14ac:dyDescent="0.25">
      <c r="A3482">
        <v>346.87599999999998</v>
      </c>
      <c r="B3482">
        <v>6.0362999999999998</v>
      </c>
      <c r="C3482">
        <v>1.0270999999999999</v>
      </c>
      <c r="D3482">
        <v>2.9300999999999999</v>
      </c>
      <c r="E3482">
        <v>2.9346000000000001</v>
      </c>
    </row>
    <row r="3483" spans="1:5" x14ac:dyDescent="0.25">
      <c r="A3483">
        <v>346.97699999999998</v>
      </c>
      <c r="B3483">
        <v>6.0301</v>
      </c>
      <c r="C3483">
        <v>1.0238</v>
      </c>
      <c r="D3483">
        <v>2.9298999999999999</v>
      </c>
      <c r="E3483">
        <v>2.9344000000000001</v>
      </c>
    </row>
    <row r="3484" spans="1:5" x14ac:dyDescent="0.25">
      <c r="A3484">
        <v>347.077</v>
      </c>
      <c r="B3484">
        <v>6.0288000000000004</v>
      </c>
      <c r="C3484">
        <v>1.0270999999999999</v>
      </c>
      <c r="D3484">
        <v>2.9298999999999999</v>
      </c>
      <c r="E3484">
        <v>2.9344000000000001</v>
      </c>
    </row>
    <row r="3485" spans="1:5" x14ac:dyDescent="0.25">
      <c r="A3485">
        <v>347.17700000000002</v>
      </c>
      <c r="B3485">
        <v>6.0334000000000003</v>
      </c>
      <c r="C3485">
        <v>1.0245</v>
      </c>
      <c r="D3485">
        <v>2.9298000000000002</v>
      </c>
      <c r="E3485">
        <v>2.9342999999999999</v>
      </c>
    </row>
    <row r="3486" spans="1:5" x14ac:dyDescent="0.25">
      <c r="A3486">
        <v>347.27699999999999</v>
      </c>
      <c r="B3486">
        <v>6.0327000000000002</v>
      </c>
      <c r="C3486">
        <v>1.0278</v>
      </c>
      <c r="D3486">
        <v>2.9298000000000002</v>
      </c>
      <c r="E3486">
        <v>2.9342999999999999</v>
      </c>
    </row>
    <row r="3487" spans="1:5" x14ac:dyDescent="0.25">
      <c r="A3487">
        <v>347.37599999999998</v>
      </c>
      <c r="B3487">
        <v>6.0307000000000004</v>
      </c>
      <c r="C3487">
        <v>1.0264</v>
      </c>
      <c r="D3487">
        <v>2.9297</v>
      </c>
      <c r="E3487">
        <v>2.9340999999999999</v>
      </c>
    </row>
    <row r="3488" spans="1:5" x14ac:dyDescent="0.25">
      <c r="A3488">
        <v>347.47699999999998</v>
      </c>
      <c r="B3488">
        <v>6.0297000000000001</v>
      </c>
      <c r="C3488">
        <v>1.0356000000000001</v>
      </c>
      <c r="D3488">
        <v>2.9297</v>
      </c>
      <c r="E3488">
        <v>2.9340999999999999</v>
      </c>
    </row>
    <row r="3489" spans="1:5" x14ac:dyDescent="0.25">
      <c r="A3489">
        <v>347.57600000000002</v>
      </c>
      <c r="B3489">
        <v>6.0336999999999996</v>
      </c>
      <c r="C3489">
        <v>1.0238</v>
      </c>
      <c r="D3489">
        <v>2.9296000000000002</v>
      </c>
      <c r="E3489">
        <v>2.9340000000000002</v>
      </c>
    </row>
    <row r="3490" spans="1:5" x14ac:dyDescent="0.25">
      <c r="A3490">
        <v>347.67700000000002</v>
      </c>
      <c r="B3490">
        <v>6.0301</v>
      </c>
      <c r="C3490">
        <v>1.0258</v>
      </c>
      <c r="D3490">
        <v>2.9293999999999998</v>
      </c>
      <c r="E3490">
        <v>2.9340000000000002</v>
      </c>
    </row>
    <row r="3491" spans="1:5" x14ac:dyDescent="0.25">
      <c r="A3491">
        <v>347.77699999999999</v>
      </c>
      <c r="B3491">
        <v>6.0290999999999997</v>
      </c>
      <c r="C3491">
        <v>1.0264</v>
      </c>
      <c r="D3491">
        <v>2.9291999999999998</v>
      </c>
      <c r="E3491">
        <v>2.9338000000000002</v>
      </c>
    </row>
    <row r="3492" spans="1:5" x14ac:dyDescent="0.25">
      <c r="A3492">
        <v>347.87599999999998</v>
      </c>
      <c r="B3492">
        <v>6.0281000000000002</v>
      </c>
      <c r="C3492">
        <v>1.0270999999999999</v>
      </c>
      <c r="D3492">
        <v>2.9291999999999998</v>
      </c>
      <c r="E3492">
        <v>2.9338000000000002</v>
      </c>
    </row>
    <row r="3493" spans="1:5" x14ac:dyDescent="0.25">
      <c r="A3493">
        <v>347.97699999999998</v>
      </c>
      <c r="B3493">
        <v>6.0313999999999997</v>
      </c>
      <c r="C3493">
        <v>1.0250999999999999</v>
      </c>
      <c r="D3493">
        <v>2.9291999999999998</v>
      </c>
      <c r="E3493">
        <v>2.9338000000000002</v>
      </c>
    </row>
    <row r="3494" spans="1:5" x14ac:dyDescent="0.25">
      <c r="A3494">
        <v>348.07600000000002</v>
      </c>
      <c r="B3494">
        <v>6.0336999999999996</v>
      </c>
      <c r="C3494">
        <v>1.0297000000000001</v>
      </c>
      <c r="D3494">
        <v>2.9291999999999998</v>
      </c>
      <c r="E3494">
        <v>2.9338000000000002</v>
      </c>
    </row>
    <row r="3495" spans="1:5" x14ac:dyDescent="0.25">
      <c r="A3495">
        <v>348.17700000000002</v>
      </c>
      <c r="B3495">
        <v>6.0353000000000003</v>
      </c>
      <c r="C3495">
        <v>1.0270999999999999</v>
      </c>
      <c r="D3495">
        <v>2.9291</v>
      </c>
      <c r="E3495">
        <v>2.9336000000000002</v>
      </c>
    </row>
    <row r="3496" spans="1:5" x14ac:dyDescent="0.25">
      <c r="A3496">
        <v>348.27600000000001</v>
      </c>
      <c r="B3496">
        <v>6.0353000000000003</v>
      </c>
      <c r="C3496">
        <v>1.0297000000000001</v>
      </c>
      <c r="D3496">
        <v>2.9291</v>
      </c>
      <c r="E3496">
        <v>2.9336000000000002</v>
      </c>
    </row>
    <row r="3497" spans="1:5" x14ac:dyDescent="0.25">
      <c r="A3497">
        <v>348.37599999999998</v>
      </c>
      <c r="B3497">
        <v>6.0255000000000001</v>
      </c>
      <c r="C3497">
        <v>1.0349999999999999</v>
      </c>
      <c r="D3497">
        <v>2.9289999999999998</v>
      </c>
      <c r="E3497">
        <v>2.9336000000000002</v>
      </c>
    </row>
    <row r="3498" spans="1:5" x14ac:dyDescent="0.25">
      <c r="A3498">
        <v>348.47699999999998</v>
      </c>
      <c r="B3498">
        <v>6.0316999999999998</v>
      </c>
      <c r="C3498">
        <v>1.0304</v>
      </c>
      <c r="D3498">
        <v>2.9289000000000001</v>
      </c>
      <c r="E3498">
        <v>2.9333999999999998</v>
      </c>
    </row>
    <row r="3499" spans="1:5" x14ac:dyDescent="0.25">
      <c r="A3499">
        <v>348.57600000000002</v>
      </c>
      <c r="B3499">
        <v>6.0366</v>
      </c>
      <c r="C3499">
        <v>1.0264</v>
      </c>
      <c r="D3499">
        <v>2.9287000000000001</v>
      </c>
      <c r="E3499">
        <v>2.9333</v>
      </c>
    </row>
    <row r="3500" spans="1:5" x14ac:dyDescent="0.25">
      <c r="A3500">
        <v>348.67700000000002</v>
      </c>
      <c r="B3500">
        <v>6.0327000000000002</v>
      </c>
      <c r="C3500">
        <v>1.0304</v>
      </c>
      <c r="D3500">
        <v>2.9287000000000001</v>
      </c>
      <c r="E3500">
        <v>2.9331</v>
      </c>
    </row>
    <row r="3501" spans="1:5" x14ac:dyDescent="0.25">
      <c r="A3501">
        <v>348.77600000000001</v>
      </c>
      <c r="B3501">
        <v>6.0353000000000003</v>
      </c>
      <c r="C3501">
        <v>1.0278</v>
      </c>
      <c r="D3501">
        <v>2.9287000000000001</v>
      </c>
      <c r="E3501">
        <v>2.9331</v>
      </c>
    </row>
    <row r="3502" spans="1:5" x14ac:dyDescent="0.25">
      <c r="A3502">
        <v>348.87599999999998</v>
      </c>
      <c r="B3502">
        <v>6.0350000000000001</v>
      </c>
      <c r="C3502">
        <v>1.0297000000000001</v>
      </c>
      <c r="D3502">
        <v>2.9283999999999999</v>
      </c>
      <c r="E3502">
        <v>2.9331</v>
      </c>
    </row>
    <row r="3503" spans="1:5" x14ac:dyDescent="0.25">
      <c r="A3503">
        <v>348.97699999999998</v>
      </c>
      <c r="B3503">
        <v>6.0362999999999998</v>
      </c>
      <c r="C3503">
        <v>1.0309999999999999</v>
      </c>
      <c r="D3503">
        <v>2.9283999999999999</v>
      </c>
      <c r="E3503">
        <v>2.9329999999999998</v>
      </c>
    </row>
    <row r="3504" spans="1:5" x14ac:dyDescent="0.25">
      <c r="A3504">
        <v>349.07600000000002</v>
      </c>
      <c r="B3504">
        <v>6.0353000000000003</v>
      </c>
      <c r="C3504">
        <v>1.0297000000000001</v>
      </c>
      <c r="D3504">
        <v>2.9283000000000001</v>
      </c>
      <c r="E3504">
        <v>2.9329999999999998</v>
      </c>
    </row>
    <row r="3505" spans="1:5" x14ac:dyDescent="0.25">
      <c r="A3505">
        <v>349.17700000000002</v>
      </c>
      <c r="B3505">
        <v>6.0359999999999996</v>
      </c>
      <c r="C3505">
        <v>1.0317000000000001</v>
      </c>
      <c r="D3505">
        <v>2.9283000000000001</v>
      </c>
      <c r="E3505">
        <v>2.9329000000000001</v>
      </c>
    </row>
    <row r="3506" spans="1:5" x14ac:dyDescent="0.25">
      <c r="A3506">
        <v>349.27600000000001</v>
      </c>
      <c r="B3506">
        <v>6.0373000000000001</v>
      </c>
      <c r="C3506">
        <v>1.0324</v>
      </c>
      <c r="D3506">
        <v>2.9283000000000001</v>
      </c>
      <c r="E3506">
        <v>2.9329000000000001</v>
      </c>
    </row>
    <row r="3507" spans="1:5" x14ac:dyDescent="0.25">
      <c r="A3507">
        <v>349.37700000000001</v>
      </c>
      <c r="B3507">
        <v>6.0336999999999996</v>
      </c>
      <c r="C3507">
        <v>1.0304</v>
      </c>
      <c r="D3507">
        <v>2.9281999999999999</v>
      </c>
      <c r="E3507">
        <v>2.9327999999999999</v>
      </c>
    </row>
    <row r="3508" spans="1:5" x14ac:dyDescent="0.25">
      <c r="A3508">
        <v>349.47699999999998</v>
      </c>
      <c r="B3508">
        <v>6.0339999999999998</v>
      </c>
      <c r="C3508">
        <v>1.0284</v>
      </c>
      <c r="D3508">
        <v>2.9281000000000001</v>
      </c>
      <c r="E3508">
        <v>2.9327999999999999</v>
      </c>
    </row>
    <row r="3509" spans="1:5" x14ac:dyDescent="0.25">
      <c r="A3509">
        <v>349.57600000000002</v>
      </c>
      <c r="B3509">
        <v>6.0426000000000002</v>
      </c>
      <c r="C3509">
        <v>1.0343</v>
      </c>
      <c r="D3509">
        <v>2.9279000000000002</v>
      </c>
      <c r="E3509">
        <v>2.9323999999999999</v>
      </c>
    </row>
    <row r="3510" spans="1:5" x14ac:dyDescent="0.25">
      <c r="A3510">
        <v>349.67700000000002</v>
      </c>
      <c r="B3510">
        <v>6.0347</v>
      </c>
      <c r="C3510">
        <v>1.0297000000000001</v>
      </c>
      <c r="D3510">
        <v>2.9279000000000002</v>
      </c>
      <c r="E3510">
        <v>2.9323999999999999</v>
      </c>
    </row>
    <row r="3511" spans="1:5" x14ac:dyDescent="0.25">
      <c r="A3511">
        <v>349.77600000000001</v>
      </c>
      <c r="B3511">
        <v>6.0359999999999996</v>
      </c>
      <c r="C3511">
        <v>1.0337000000000001</v>
      </c>
      <c r="D3511">
        <v>2.9279000000000002</v>
      </c>
      <c r="E3511">
        <v>2.9323999999999999</v>
      </c>
    </row>
    <row r="3512" spans="1:5" x14ac:dyDescent="0.25">
      <c r="A3512">
        <v>349.87599999999998</v>
      </c>
      <c r="B3512">
        <v>6.0392999999999999</v>
      </c>
      <c r="C3512">
        <v>1.0309999999999999</v>
      </c>
      <c r="D3512">
        <v>2.9277000000000002</v>
      </c>
      <c r="E3512">
        <v>2.9321999999999999</v>
      </c>
    </row>
    <row r="3513" spans="1:5" x14ac:dyDescent="0.25">
      <c r="A3513">
        <v>349.976</v>
      </c>
      <c r="B3513">
        <v>6.0316999999999998</v>
      </c>
      <c r="C3513">
        <v>1.0329999999999999</v>
      </c>
      <c r="D3513">
        <v>2.9277000000000002</v>
      </c>
      <c r="E3513">
        <v>2.9321999999999999</v>
      </c>
    </row>
    <row r="3514" spans="1:5" x14ac:dyDescent="0.25">
      <c r="A3514">
        <v>350.077</v>
      </c>
      <c r="B3514">
        <v>6.0339999999999998</v>
      </c>
      <c r="C3514">
        <v>1.0284</v>
      </c>
      <c r="D3514">
        <v>2.9277000000000002</v>
      </c>
      <c r="E3514">
        <v>2.9321999999999999</v>
      </c>
    </row>
    <row r="3515" spans="1:5" x14ac:dyDescent="0.25">
      <c r="A3515">
        <v>350.17700000000002</v>
      </c>
      <c r="B3515">
        <v>6.0385999999999997</v>
      </c>
      <c r="C3515">
        <v>1.0369999999999999</v>
      </c>
      <c r="D3515">
        <v>2.9277000000000002</v>
      </c>
      <c r="E3515">
        <v>2.9321999999999999</v>
      </c>
    </row>
    <row r="3516" spans="1:5" x14ac:dyDescent="0.25">
      <c r="A3516">
        <v>350.27600000000001</v>
      </c>
      <c r="B3516">
        <v>6.0362999999999998</v>
      </c>
      <c r="C3516">
        <v>1.0349999999999999</v>
      </c>
      <c r="D3516">
        <v>2.9277000000000002</v>
      </c>
      <c r="E3516">
        <v>2.9321999999999999</v>
      </c>
    </row>
    <row r="3517" spans="1:5" x14ac:dyDescent="0.25">
      <c r="A3517">
        <v>350.37599999999998</v>
      </c>
      <c r="B3517">
        <v>6.0434999999999999</v>
      </c>
      <c r="C3517">
        <v>1.0343</v>
      </c>
      <c r="D3517">
        <v>2.9277000000000002</v>
      </c>
      <c r="E3517">
        <v>2.9321999999999999</v>
      </c>
    </row>
    <row r="3518" spans="1:5" x14ac:dyDescent="0.25">
      <c r="A3518">
        <v>350.476</v>
      </c>
      <c r="B3518">
        <v>6.0366</v>
      </c>
      <c r="C3518">
        <v>1.0324</v>
      </c>
      <c r="D3518">
        <v>2.9277000000000002</v>
      </c>
      <c r="E3518">
        <v>2.9321999999999999</v>
      </c>
    </row>
    <row r="3519" spans="1:5" x14ac:dyDescent="0.25">
      <c r="A3519">
        <v>350.577</v>
      </c>
      <c r="B3519">
        <v>6.0411999999999999</v>
      </c>
      <c r="C3519">
        <v>1.0363</v>
      </c>
      <c r="D3519">
        <v>2.9277000000000002</v>
      </c>
      <c r="E3519">
        <v>2.9321999999999999</v>
      </c>
    </row>
    <row r="3520" spans="1:5" x14ac:dyDescent="0.25">
      <c r="A3520">
        <v>350.67700000000002</v>
      </c>
      <c r="B3520">
        <v>6.0373000000000001</v>
      </c>
      <c r="C3520">
        <v>1.0363</v>
      </c>
      <c r="D3520">
        <v>2.9277000000000002</v>
      </c>
      <c r="E3520">
        <v>2.9321999999999999</v>
      </c>
    </row>
    <row r="3521" spans="1:5" x14ac:dyDescent="0.25">
      <c r="A3521">
        <v>350.77699999999999</v>
      </c>
      <c r="B3521">
        <v>6.0396000000000001</v>
      </c>
      <c r="C3521">
        <v>1.0324</v>
      </c>
      <c r="D3521">
        <v>2.9275000000000002</v>
      </c>
      <c r="E3521">
        <v>2.9317000000000002</v>
      </c>
    </row>
    <row r="3522" spans="1:5" x14ac:dyDescent="0.25">
      <c r="A3522">
        <v>350.87599999999998</v>
      </c>
      <c r="B3522">
        <v>6.0376000000000003</v>
      </c>
      <c r="C3522">
        <v>1.0363</v>
      </c>
      <c r="D3522">
        <v>2.9272999999999998</v>
      </c>
      <c r="E3522">
        <v>2.9317000000000002</v>
      </c>
    </row>
    <row r="3523" spans="1:5" x14ac:dyDescent="0.25">
      <c r="A3523">
        <v>350.97699999999998</v>
      </c>
      <c r="B3523">
        <v>6.0449000000000002</v>
      </c>
      <c r="C3523">
        <v>1.0356000000000001</v>
      </c>
      <c r="D3523">
        <v>2.9272</v>
      </c>
      <c r="E3523">
        <v>2.9316</v>
      </c>
    </row>
    <row r="3524" spans="1:5" x14ac:dyDescent="0.25">
      <c r="A3524">
        <v>351.077</v>
      </c>
      <c r="B3524">
        <v>6.0438999999999998</v>
      </c>
      <c r="C3524">
        <v>1.0343</v>
      </c>
      <c r="D3524">
        <v>2.9272</v>
      </c>
      <c r="E3524">
        <v>2.9316</v>
      </c>
    </row>
    <row r="3525" spans="1:5" x14ac:dyDescent="0.25">
      <c r="A3525">
        <v>351.17599999999999</v>
      </c>
      <c r="B3525">
        <v>6.0396000000000001</v>
      </c>
      <c r="C3525">
        <v>1.0363</v>
      </c>
      <c r="D3525">
        <v>2.927</v>
      </c>
      <c r="E3525">
        <v>2.9312999999999998</v>
      </c>
    </row>
    <row r="3526" spans="1:5" x14ac:dyDescent="0.25">
      <c r="A3526">
        <v>351.27699999999999</v>
      </c>
      <c r="B3526">
        <v>6.0385999999999997</v>
      </c>
      <c r="C3526">
        <v>1.0369999999999999</v>
      </c>
      <c r="D3526">
        <v>2.9268999999999998</v>
      </c>
      <c r="E3526">
        <v>2.9312</v>
      </c>
    </row>
    <row r="3527" spans="1:5" x14ac:dyDescent="0.25">
      <c r="A3527">
        <v>351.37599999999998</v>
      </c>
      <c r="B3527">
        <v>6.0415999999999999</v>
      </c>
      <c r="C3527">
        <v>1.0349999999999999</v>
      </c>
      <c r="D3527">
        <v>2.9268000000000001</v>
      </c>
      <c r="E3527">
        <v>2.9312</v>
      </c>
    </row>
    <row r="3528" spans="1:5" x14ac:dyDescent="0.25">
      <c r="A3528">
        <v>351.47699999999998</v>
      </c>
      <c r="B3528">
        <v>6.0475000000000003</v>
      </c>
      <c r="C3528">
        <v>1.0363</v>
      </c>
      <c r="D3528">
        <v>2.9268000000000001</v>
      </c>
      <c r="E3528">
        <v>2.9312</v>
      </c>
    </row>
    <row r="3529" spans="1:5" x14ac:dyDescent="0.25">
      <c r="A3529">
        <v>351.57600000000002</v>
      </c>
      <c r="B3529">
        <v>6.0411999999999999</v>
      </c>
      <c r="C3529">
        <v>1.0356000000000001</v>
      </c>
      <c r="D3529">
        <v>2.9266000000000001</v>
      </c>
      <c r="E3529">
        <v>2.9312</v>
      </c>
    </row>
    <row r="3530" spans="1:5" x14ac:dyDescent="0.25">
      <c r="A3530">
        <v>351.67700000000002</v>
      </c>
      <c r="B3530">
        <v>6.0406000000000004</v>
      </c>
      <c r="C3530">
        <v>1.0349999999999999</v>
      </c>
      <c r="D3530">
        <v>2.9266000000000001</v>
      </c>
      <c r="E3530">
        <v>2.9310999999999998</v>
      </c>
    </row>
    <row r="3531" spans="1:5" x14ac:dyDescent="0.25">
      <c r="A3531">
        <v>351.77699999999999</v>
      </c>
      <c r="B3531">
        <v>6.0445000000000002</v>
      </c>
      <c r="C3531">
        <v>1.0356000000000001</v>
      </c>
      <c r="D3531">
        <v>2.9266000000000001</v>
      </c>
      <c r="E3531">
        <v>2.9308999999999998</v>
      </c>
    </row>
    <row r="3532" spans="1:5" x14ac:dyDescent="0.25">
      <c r="A3532">
        <v>351.87599999999998</v>
      </c>
      <c r="B3532">
        <v>6.0449000000000002</v>
      </c>
      <c r="C3532">
        <v>1.0349999999999999</v>
      </c>
      <c r="D3532">
        <v>2.9266000000000001</v>
      </c>
      <c r="E3532">
        <v>2.9308999999999998</v>
      </c>
    </row>
    <row r="3533" spans="1:5" x14ac:dyDescent="0.25">
      <c r="A3533">
        <v>351.97699999999998</v>
      </c>
      <c r="B3533">
        <v>6.0380000000000003</v>
      </c>
      <c r="C3533">
        <v>1.0383</v>
      </c>
      <c r="D3533">
        <v>2.9262999999999999</v>
      </c>
      <c r="E3533">
        <v>2.9306000000000001</v>
      </c>
    </row>
    <row r="3534" spans="1:5" x14ac:dyDescent="0.25">
      <c r="A3534">
        <v>352.07600000000002</v>
      </c>
      <c r="B3534">
        <v>6.0369999999999999</v>
      </c>
      <c r="C3534">
        <v>1.0363</v>
      </c>
      <c r="D3534">
        <v>2.9262999999999999</v>
      </c>
      <c r="E3534">
        <v>2.9306000000000001</v>
      </c>
    </row>
    <row r="3535" spans="1:5" x14ac:dyDescent="0.25">
      <c r="A3535">
        <v>352.17700000000002</v>
      </c>
      <c r="B3535">
        <v>6.0438999999999998</v>
      </c>
      <c r="C3535">
        <v>1.0337000000000001</v>
      </c>
      <c r="D3535">
        <v>2.9260999999999999</v>
      </c>
      <c r="E3535">
        <v>2.9304999999999999</v>
      </c>
    </row>
    <row r="3536" spans="1:5" x14ac:dyDescent="0.25">
      <c r="A3536">
        <v>352.27600000000001</v>
      </c>
      <c r="B3536">
        <v>6.0392999999999999</v>
      </c>
      <c r="C3536">
        <v>1.0376000000000001</v>
      </c>
      <c r="D3536">
        <v>2.9260999999999999</v>
      </c>
      <c r="E3536">
        <v>2.9304999999999999</v>
      </c>
    </row>
    <row r="3537" spans="1:5" x14ac:dyDescent="0.25">
      <c r="A3537">
        <v>352.37599999999998</v>
      </c>
      <c r="B3537">
        <v>6.0408999999999997</v>
      </c>
      <c r="C3537">
        <v>1.0402</v>
      </c>
      <c r="D3537">
        <v>2.9260000000000002</v>
      </c>
      <c r="E3537">
        <v>2.9304000000000001</v>
      </c>
    </row>
    <row r="3538" spans="1:5" x14ac:dyDescent="0.25">
      <c r="A3538">
        <v>352.47699999999998</v>
      </c>
      <c r="B3538">
        <v>6.0429000000000004</v>
      </c>
      <c r="C3538">
        <v>1.0383</v>
      </c>
      <c r="D3538">
        <v>2.9258000000000002</v>
      </c>
      <c r="E3538">
        <v>2.9302999999999999</v>
      </c>
    </row>
    <row r="3539" spans="1:5" x14ac:dyDescent="0.25">
      <c r="A3539">
        <v>352.57600000000002</v>
      </c>
      <c r="B3539">
        <v>6.0366</v>
      </c>
      <c r="C3539">
        <v>1.0408999999999999</v>
      </c>
      <c r="D3539">
        <v>2.9258000000000002</v>
      </c>
      <c r="E3539">
        <v>2.9302999999999999</v>
      </c>
    </row>
    <row r="3540" spans="1:5" x14ac:dyDescent="0.25">
      <c r="A3540">
        <v>352.67700000000002</v>
      </c>
      <c r="B3540">
        <v>6.0388999999999999</v>
      </c>
      <c r="C3540">
        <v>1.0329999999999999</v>
      </c>
      <c r="D3540">
        <v>2.9258000000000002</v>
      </c>
      <c r="E3540">
        <v>2.9302999999999999</v>
      </c>
    </row>
    <row r="3541" spans="1:5" x14ac:dyDescent="0.25">
      <c r="A3541">
        <v>352.77600000000001</v>
      </c>
      <c r="B3541">
        <v>6.0411999999999999</v>
      </c>
      <c r="C3541">
        <v>1.0388999999999999</v>
      </c>
      <c r="D3541">
        <v>2.9258000000000002</v>
      </c>
      <c r="E3541">
        <v>2.9300999999999999</v>
      </c>
    </row>
    <row r="3542" spans="1:5" x14ac:dyDescent="0.25">
      <c r="A3542">
        <v>352.87599999999998</v>
      </c>
      <c r="B3542">
        <v>6.0376000000000003</v>
      </c>
      <c r="C3542">
        <v>1.0396000000000001</v>
      </c>
      <c r="D3542">
        <v>2.9256000000000002</v>
      </c>
      <c r="E3542">
        <v>2.9298000000000002</v>
      </c>
    </row>
    <row r="3543" spans="1:5" x14ac:dyDescent="0.25">
      <c r="A3543">
        <v>352.97699999999998</v>
      </c>
      <c r="B3543">
        <v>6.0406000000000004</v>
      </c>
      <c r="C3543">
        <v>1.0396000000000001</v>
      </c>
      <c r="D3543">
        <v>2.9256000000000002</v>
      </c>
      <c r="E3543">
        <v>2.9298000000000002</v>
      </c>
    </row>
    <row r="3544" spans="1:5" x14ac:dyDescent="0.25">
      <c r="A3544">
        <v>353.07600000000002</v>
      </c>
      <c r="B3544">
        <v>6.0422000000000002</v>
      </c>
      <c r="C3544">
        <v>1.0388999999999999</v>
      </c>
      <c r="D3544">
        <v>2.9256000000000002</v>
      </c>
      <c r="E3544">
        <v>2.9298000000000002</v>
      </c>
    </row>
    <row r="3545" spans="1:5" x14ac:dyDescent="0.25">
      <c r="A3545">
        <v>353.17700000000002</v>
      </c>
      <c r="B3545">
        <v>6.0411999999999999</v>
      </c>
      <c r="C3545">
        <v>1.0383</v>
      </c>
      <c r="D3545">
        <v>2.9256000000000002</v>
      </c>
      <c r="E3545">
        <v>2.9297</v>
      </c>
    </row>
    <row r="3546" spans="1:5" x14ac:dyDescent="0.25">
      <c r="A3546">
        <v>353.27600000000001</v>
      </c>
      <c r="B3546">
        <v>6.0408999999999997</v>
      </c>
      <c r="C3546">
        <v>1.0416000000000001</v>
      </c>
      <c r="D3546">
        <v>2.9253</v>
      </c>
      <c r="E3546">
        <v>2.9297</v>
      </c>
    </row>
    <row r="3547" spans="1:5" x14ac:dyDescent="0.25">
      <c r="A3547">
        <v>353.37700000000001</v>
      </c>
      <c r="B3547">
        <v>6.0406000000000004</v>
      </c>
      <c r="C3547">
        <v>1.0383</v>
      </c>
      <c r="D3547">
        <v>2.9253</v>
      </c>
      <c r="E3547">
        <v>2.9297</v>
      </c>
    </row>
    <row r="3548" spans="1:5" x14ac:dyDescent="0.25">
      <c r="A3548">
        <v>353.47699999999998</v>
      </c>
      <c r="B3548">
        <v>6.0415999999999999</v>
      </c>
      <c r="C3548">
        <v>1.0349999999999999</v>
      </c>
      <c r="D3548">
        <v>2.9251999999999998</v>
      </c>
      <c r="E3548">
        <v>2.9296000000000002</v>
      </c>
    </row>
    <row r="3549" spans="1:5" x14ac:dyDescent="0.25">
      <c r="A3549">
        <v>353.57600000000002</v>
      </c>
      <c r="B3549">
        <v>6.0429000000000004</v>
      </c>
      <c r="C3549">
        <v>1.0408999999999999</v>
      </c>
      <c r="D3549">
        <v>2.9251</v>
      </c>
      <c r="E3549">
        <v>2.9295</v>
      </c>
    </row>
    <row r="3550" spans="1:5" x14ac:dyDescent="0.25">
      <c r="A3550">
        <v>353.67700000000002</v>
      </c>
      <c r="B3550">
        <v>6.0472000000000001</v>
      </c>
      <c r="C3550">
        <v>1.0416000000000001</v>
      </c>
      <c r="D3550">
        <v>2.9249999999999998</v>
      </c>
      <c r="E3550">
        <v>2.9295</v>
      </c>
    </row>
    <row r="3551" spans="1:5" x14ac:dyDescent="0.25">
      <c r="A3551">
        <v>353.77600000000001</v>
      </c>
      <c r="B3551">
        <v>6.0369999999999999</v>
      </c>
      <c r="C3551">
        <v>1.0416000000000001</v>
      </c>
      <c r="D3551">
        <v>2.9249999999999998</v>
      </c>
      <c r="E3551">
        <v>2.9293</v>
      </c>
    </row>
    <row r="3552" spans="1:5" x14ac:dyDescent="0.25">
      <c r="A3552">
        <v>353.87599999999998</v>
      </c>
      <c r="B3552">
        <v>6.0382999999999996</v>
      </c>
      <c r="C3552">
        <v>1.0428999999999999</v>
      </c>
      <c r="D3552">
        <v>2.9249000000000001</v>
      </c>
      <c r="E3552">
        <v>2.9289999999999998</v>
      </c>
    </row>
    <row r="3553" spans="1:5" x14ac:dyDescent="0.25">
      <c r="A3553">
        <v>353.976</v>
      </c>
      <c r="B3553">
        <v>6.0458999999999996</v>
      </c>
      <c r="C3553">
        <v>1.0408999999999999</v>
      </c>
      <c r="D3553">
        <v>2.9249000000000001</v>
      </c>
      <c r="E3553">
        <v>2.9289999999999998</v>
      </c>
    </row>
    <row r="3554" spans="1:5" x14ac:dyDescent="0.25">
      <c r="A3554">
        <v>354.077</v>
      </c>
      <c r="B3554">
        <v>6.0431999999999997</v>
      </c>
      <c r="C3554">
        <v>1.0422</v>
      </c>
      <c r="D3554">
        <v>2.9249000000000001</v>
      </c>
      <c r="E3554">
        <v>2.9289999999999998</v>
      </c>
    </row>
    <row r="3555" spans="1:5" x14ac:dyDescent="0.25">
      <c r="A3555">
        <v>354.17700000000002</v>
      </c>
      <c r="B3555">
        <v>6.0431999999999997</v>
      </c>
      <c r="C3555">
        <v>1.0448</v>
      </c>
      <c r="D3555">
        <v>2.9247000000000001</v>
      </c>
      <c r="E3555">
        <v>2.9287999999999998</v>
      </c>
    </row>
    <row r="3556" spans="1:5" x14ac:dyDescent="0.25">
      <c r="A3556">
        <v>354.27600000000001</v>
      </c>
      <c r="B3556">
        <v>6.0406000000000004</v>
      </c>
      <c r="C3556">
        <v>1.0475000000000001</v>
      </c>
      <c r="D3556">
        <v>2.9245999999999999</v>
      </c>
      <c r="E3556">
        <v>2.9287999999999998</v>
      </c>
    </row>
    <row r="3557" spans="1:5" x14ac:dyDescent="0.25">
      <c r="A3557">
        <v>354.37599999999998</v>
      </c>
      <c r="B3557">
        <v>6.0431999999999997</v>
      </c>
      <c r="C3557">
        <v>1.0408999999999999</v>
      </c>
      <c r="D3557">
        <v>2.9245000000000001</v>
      </c>
      <c r="E3557">
        <v>2.9287999999999998</v>
      </c>
    </row>
    <row r="3558" spans="1:5" x14ac:dyDescent="0.25">
      <c r="A3558">
        <v>354.476</v>
      </c>
      <c r="B3558">
        <v>6.0422000000000002</v>
      </c>
      <c r="C3558">
        <v>1.0435000000000001</v>
      </c>
      <c r="D3558">
        <v>2.9243999999999999</v>
      </c>
      <c r="E3558">
        <v>2.9287999999999998</v>
      </c>
    </row>
    <row r="3559" spans="1:5" x14ac:dyDescent="0.25">
      <c r="A3559">
        <v>354.577</v>
      </c>
      <c r="B3559">
        <v>6.0442</v>
      </c>
      <c r="C3559">
        <v>1.0435000000000001</v>
      </c>
      <c r="D3559">
        <v>2.9243000000000001</v>
      </c>
      <c r="E3559">
        <v>2.9287000000000001</v>
      </c>
    </row>
    <row r="3560" spans="1:5" x14ac:dyDescent="0.25">
      <c r="A3560">
        <v>354.67700000000002</v>
      </c>
      <c r="B3560">
        <v>6.0419</v>
      </c>
      <c r="C3560">
        <v>1.0481</v>
      </c>
      <c r="D3560">
        <v>2.9239999999999999</v>
      </c>
      <c r="E3560">
        <v>2.9285000000000001</v>
      </c>
    </row>
    <row r="3561" spans="1:5" x14ac:dyDescent="0.25">
      <c r="A3561">
        <v>354.77699999999999</v>
      </c>
      <c r="B3561">
        <v>6.0472000000000001</v>
      </c>
      <c r="C3561">
        <v>1.0448</v>
      </c>
      <c r="D3561">
        <v>2.9239999999999999</v>
      </c>
      <c r="E3561">
        <v>2.9285000000000001</v>
      </c>
    </row>
    <row r="3562" spans="1:5" x14ac:dyDescent="0.25">
      <c r="A3562">
        <v>354.87599999999998</v>
      </c>
      <c r="B3562">
        <v>6.0468000000000002</v>
      </c>
      <c r="C3562">
        <v>1.0435000000000001</v>
      </c>
      <c r="D3562">
        <v>2.9239999999999999</v>
      </c>
      <c r="E3562">
        <v>2.9285000000000001</v>
      </c>
    </row>
    <row r="3563" spans="1:5" x14ac:dyDescent="0.25">
      <c r="A3563">
        <v>354.976</v>
      </c>
      <c r="B3563">
        <v>6.0415999999999999</v>
      </c>
      <c r="C3563">
        <v>1.0442</v>
      </c>
      <c r="D3563">
        <v>2.9238</v>
      </c>
      <c r="E3563">
        <v>2.9283000000000001</v>
      </c>
    </row>
    <row r="3564" spans="1:5" x14ac:dyDescent="0.25">
      <c r="A3564">
        <v>355.077</v>
      </c>
      <c r="B3564">
        <v>6.0454999999999997</v>
      </c>
      <c r="C3564">
        <v>1.0488</v>
      </c>
      <c r="D3564">
        <v>2.9238</v>
      </c>
      <c r="E3564">
        <v>2.9283000000000001</v>
      </c>
    </row>
    <row r="3565" spans="1:5" x14ac:dyDescent="0.25">
      <c r="A3565">
        <v>355.17700000000002</v>
      </c>
      <c r="B3565">
        <v>6.0452000000000004</v>
      </c>
      <c r="C3565">
        <v>1.0442</v>
      </c>
      <c r="D3565">
        <v>2.9238</v>
      </c>
      <c r="E3565">
        <v>2.9283000000000001</v>
      </c>
    </row>
    <row r="3566" spans="1:5" x14ac:dyDescent="0.25">
      <c r="A3566">
        <v>355.27699999999999</v>
      </c>
      <c r="B3566">
        <v>6.0434999999999999</v>
      </c>
      <c r="C3566">
        <v>1.0442</v>
      </c>
      <c r="D3566">
        <v>2.9238</v>
      </c>
      <c r="E3566">
        <v>2.9283000000000001</v>
      </c>
    </row>
    <row r="3567" spans="1:5" x14ac:dyDescent="0.25">
      <c r="A3567">
        <v>355.37599999999998</v>
      </c>
      <c r="B3567">
        <v>6.0399000000000003</v>
      </c>
      <c r="C3567">
        <v>1.0428999999999999</v>
      </c>
      <c r="D3567">
        <v>2.9237000000000002</v>
      </c>
      <c r="E3567">
        <v>2.9281000000000001</v>
      </c>
    </row>
    <row r="3568" spans="1:5" x14ac:dyDescent="0.25">
      <c r="A3568">
        <v>355.47699999999998</v>
      </c>
      <c r="B3568">
        <v>6.0488</v>
      </c>
      <c r="C3568">
        <v>1.0455000000000001</v>
      </c>
      <c r="D3568">
        <v>2.9232999999999998</v>
      </c>
      <c r="E3568">
        <v>2.9279000000000002</v>
      </c>
    </row>
    <row r="3569" spans="1:5" x14ac:dyDescent="0.25">
      <c r="A3569">
        <v>355.57600000000002</v>
      </c>
      <c r="B3569">
        <v>6.0445000000000002</v>
      </c>
      <c r="C3569">
        <v>1.0448</v>
      </c>
      <c r="D3569">
        <v>2.9232999999999998</v>
      </c>
      <c r="E3569">
        <v>2.9279000000000002</v>
      </c>
    </row>
    <row r="3570" spans="1:5" x14ac:dyDescent="0.25">
      <c r="A3570">
        <v>355.67700000000002</v>
      </c>
      <c r="B3570">
        <v>6.0403000000000002</v>
      </c>
      <c r="C3570">
        <v>1.0488</v>
      </c>
      <c r="D3570">
        <v>2.9232999999999998</v>
      </c>
      <c r="E3570">
        <v>2.9279000000000002</v>
      </c>
    </row>
    <row r="3571" spans="1:5" x14ac:dyDescent="0.25">
      <c r="A3571">
        <v>355.77699999999999</v>
      </c>
      <c r="B3571">
        <v>6.0434999999999999</v>
      </c>
      <c r="C3571">
        <v>1.0435000000000001</v>
      </c>
      <c r="D3571">
        <v>2.9232999999999998</v>
      </c>
      <c r="E3571">
        <v>2.9278</v>
      </c>
    </row>
    <row r="3572" spans="1:5" x14ac:dyDescent="0.25">
      <c r="A3572">
        <v>355.87599999999998</v>
      </c>
      <c r="B3572">
        <v>6.0465</v>
      </c>
      <c r="C3572">
        <v>1.0481</v>
      </c>
      <c r="D3572">
        <v>2.9232</v>
      </c>
      <c r="E3572">
        <v>2.9276</v>
      </c>
    </row>
    <row r="3573" spans="1:5" x14ac:dyDescent="0.25">
      <c r="A3573">
        <v>355.97699999999998</v>
      </c>
      <c r="B3573">
        <v>6.0419</v>
      </c>
      <c r="C3573">
        <v>1.0475000000000001</v>
      </c>
      <c r="D3573">
        <v>2.923</v>
      </c>
      <c r="E3573">
        <v>2.9276</v>
      </c>
    </row>
    <row r="3574" spans="1:5" x14ac:dyDescent="0.25">
      <c r="A3574">
        <v>356.07600000000002</v>
      </c>
      <c r="B3574">
        <v>6.0458999999999996</v>
      </c>
      <c r="C3574">
        <v>1.0462</v>
      </c>
      <c r="D3574">
        <v>2.923</v>
      </c>
      <c r="E3574">
        <v>2.9275000000000002</v>
      </c>
    </row>
    <row r="3575" spans="1:5" x14ac:dyDescent="0.25">
      <c r="A3575">
        <v>356.17700000000002</v>
      </c>
      <c r="B3575">
        <v>6.0491000000000001</v>
      </c>
      <c r="C3575">
        <v>1.0468</v>
      </c>
      <c r="D3575">
        <v>2.9228999999999998</v>
      </c>
      <c r="E3575">
        <v>2.9274</v>
      </c>
    </row>
    <row r="3576" spans="1:5" x14ac:dyDescent="0.25">
      <c r="A3576">
        <v>356.27600000000001</v>
      </c>
      <c r="B3576">
        <v>6.0484999999999998</v>
      </c>
      <c r="C3576">
        <v>1.0468</v>
      </c>
      <c r="D3576">
        <v>2.9228000000000001</v>
      </c>
      <c r="E3576">
        <v>2.9274</v>
      </c>
    </row>
    <row r="3577" spans="1:5" x14ac:dyDescent="0.25">
      <c r="A3577">
        <v>356.37599999999998</v>
      </c>
      <c r="B3577">
        <v>6.0452000000000004</v>
      </c>
      <c r="C3577">
        <v>1.0513999999999999</v>
      </c>
      <c r="D3577">
        <v>2.9228000000000001</v>
      </c>
      <c r="E3577">
        <v>2.9272</v>
      </c>
    </row>
    <row r="3578" spans="1:5" x14ac:dyDescent="0.25">
      <c r="A3578">
        <v>356.47699999999998</v>
      </c>
      <c r="B3578">
        <v>6.0449000000000002</v>
      </c>
      <c r="C3578">
        <v>1.0481</v>
      </c>
      <c r="D3578">
        <v>2.9226000000000001</v>
      </c>
      <c r="E3578">
        <v>2.9272</v>
      </c>
    </row>
    <row r="3579" spans="1:5" x14ac:dyDescent="0.25">
      <c r="A3579">
        <v>356.57600000000002</v>
      </c>
      <c r="B3579">
        <v>6.0495000000000001</v>
      </c>
      <c r="C3579">
        <v>1.0521</v>
      </c>
      <c r="D3579">
        <v>2.9226000000000001</v>
      </c>
      <c r="E3579">
        <v>2.927</v>
      </c>
    </row>
    <row r="3580" spans="1:5" x14ac:dyDescent="0.25">
      <c r="A3580">
        <v>356.67700000000002</v>
      </c>
      <c r="B3580">
        <v>6.0507999999999997</v>
      </c>
      <c r="C3580">
        <v>1.0428999999999999</v>
      </c>
      <c r="D3580">
        <v>2.9226000000000001</v>
      </c>
      <c r="E3580">
        <v>2.927</v>
      </c>
    </row>
    <row r="3581" spans="1:5" x14ac:dyDescent="0.25">
      <c r="A3581">
        <v>356.77600000000001</v>
      </c>
      <c r="B3581">
        <v>6.0475000000000003</v>
      </c>
      <c r="C3581">
        <v>1.0501</v>
      </c>
      <c r="D3581">
        <v>2.9224000000000001</v>
      </c>
      <c r="E3581">
        <v>2.927</v>
      </c>
    </row>
    <row r="3582" spans="1:5" x14ac:dyDescent="0.25">
      <c r="A3582">
        <v>356.87599999999998</v>
      </c>
      <c r="B3582">
        <v>6.0507999999999997</v>
      </c>
      <c r="C3582">
        <v>1.0488</v>
      </c>
      <c r="D3582">
        <v>2.9224000000000001</v>
      </c>
      <c r="E3582">
        <v>2.9268999999999998</v>
      </c>
    </row>
    <row r="3583" spans="1:5" x14ac:dyDescent="0.25">
      <c r="A3583">
        <v>356.97699999999998</v>
      </c>
      <c r="B3583">
        <v>6.0449000000000002</v>
      </c>
      <c r="C3583">
        <v>1.0567</v>
      </c>
      <c r="D3583">
        <v>2.9224000000000001</v>
      </c>
      <c r="E3583">
        <v>2.9268999999999998</v>
      </c>
    </row>
    <row r="3584" spans="1:5" x14ac:dyDescent="0.25">
      <c r="A3584">
        <v>357.07600000000002</v>
      </c>
      <c r="B3584">
        <v>6.0481999999999996</v>
      </c>
      <c r="C3584">
        <v>1.0501</v>
      </c>
      <c r="D3584">
        <v>2.9220999999999999</v>
      </c>
      <c r="E3584">
        <v>2.9266999999999999</v>
      </c>
    </row>
    <row r="3585" spans="1:5" x14ac:dyDescent="0.25">
      <c r="A3585">
        <v>357.17700000000002</v>
      </c>
      <c r="B3585">
        <v>6.0449000000000002</v>
      </c>
      <c r="C3585">
        <v>1.0494000000000001</v>
      </c>
      <c r="D3585">
        <v>2.9220999999999999</v>
      </c>
      <c r="E3585">
        <v>2.9264999999999999</v>
      </c>
    </row>
    <row r="3586" spans="1:5" x14ac:dyDescent="0.25">
      <c r="A3586">
        <v>357.27600000000001</v>
      </c>
      <c r="B3586">
        <v>6.0477999999999996</v>
      </c>
      <c r="C3586">
        <v>1.0527</v>
      </c>
      <c r="D3586">
        <v>2.9220000000000002</v>
      </c>
      <c r="E3586">
        <v>2.9264999999999999</v>
      </c>
    </row>
    <row r="3587" spans="1:5" x14ac:dyDescent="0.25">
      <c r="A3587">
        <v>357.37700000000001</v>
      </c>
      <c r="B3587">
        <v>6.0411999999999999</v>
      </c>
      <c r="C3587">
        <v>1.0508</v>
      </c>
      <c r="D3587">
        <v>2.9218999999999999</v>
      </c>
      <c r="E3587">
        <v>2.9264000000000001</v>
      </c>
    </row>
    <row r="3588" spans="1:5" x14ac:dyDescent="0.25">
      <c r="A3588">
        <v>357.47699999999998</v>
      </c>
      <c r="B3588">
        <v>6.0434999999999999</v>
      </c>
      <c r="C3588">
        <v>1.0533999999999999</v>
      </c>
      <c r="D3588">
        <v>2.9218000000000002</v>
      </c>
      <c r="E3588">
        <v>2.9262999999999999</v>
      </c>
    </row>
    <row r="3589" spans="1:5" x14ac:dyDescent="0.25">
      <c r="A3589">
        <v>357.57600000000002</v>
      </c>
      <c r="B3589">
        <v>6.0507999999999997</v>
      </c>
      <c r="C3589">
        <v>1.0521</v>
      </c>
      <c r="D3589">
        <v>2.9218000000000002</v>
      </c>
      <c r="E3589">
        <v>2.9262999999999999</v>
      </c>
    </row>
    <row r="3590" spans="1:5" x14ac:dyDescent="0.25">
      <c r="A3590">
        <v>357.67700000000002</v>
      </c>
      <c r="B3590">
        <v>6.0491000000000001</v>
      </c>
      <c r="C3590">
        <v>1.054</v>
      </c>
      <c r="D3590">
        <v>2.9217</v>
      </c>
      <c r="E3590">
        <v>2.9262000000000001</v>
      </c>
    </row>
    <row r="3591" spans="1:5" x14ac:dyDescent="0.25">
      <c r="A3591">
        <v>357.77600000000001</v>
      </c>
      <c r="B3591">
        <v>6.0461999999999998</v>
      </c>
      <c r="C3591">
        <v>1.0501</v>
      </c>
      <c r="D3591">
        <v>2.9216000000000002</v>
      </c>
      <c r="E3591">
        <v>2.9260999999999999</v>
      </c>
    </row>
    <row r="3592" spans="1:5" x14ac:dyDescent="0.25">
      <c r="A3592">
        <v>357.87599999999998</v>
      </c>
      <c r="B3592">
        <v>6.0452000000000004</v>
      </c>
      <c r="C3592">
        <v>1.0513999999999999</v>
      </c>
      <c r="D3592">
        <v>2.9215</v>
      </c>
      <c r="E3592">
        <v>2.9260999999999999</v>
      </c>
    </row>
    <row r="3593" spans="1:5" x14ac:dyDescent="0.25">
      <c r="A3593">
        <v>357.976</v>
      </c>
      <c r="B3593">
        <v>6.0475000000000003</v>
      </c>
      <c r="C3593">
        <v>1.0513999999999999</v>
      </c>
      <c r="D3593">
        <v>2.9214000000000002</v>
      </c>
      <c r="E3593">
        <v>2.9258999999999999</v>
      </c>
    </row>
    <row r="3594" spans="1:5" x14ac:dyDescent="0.25">
      <c r="A3594">
        <v>358.077</v>
      </c>
      <c r="B3594">
        <v>6.0481999999999996</v>
      </c>
      <c r="C3594">
        <v>1.0533999999999999</v>
      </c>
      <c r="D3594">
        <v>2.9211999999999998</v>
      </c>
      <c r="E3594">
        <v>2.9258999999999999</v>
      </c>
    </row>
    <row r="3595" spans="1:5" x14ac:dyDescent="0.25">
      <c r="A3595">
        <v>358.17700000000002</v>
      </c>
      <c r="B3595">
        <v>6.0475000000000003</v>
      </c>
      <c r="C3595">
        <v>1.0533999999999999</v>
      </c>
      <c r="D3595">
        <v>2.9211999999999998</v>
      </c>
      <c r="E3595">
        <v>2.9258999999999999</v>
      </c>
    </row>
    <row r="3596" spans="1:5" x14ac:dyDescent="0.25">
      <c r="A3596">
        <v>358.27600000000001</v>
      </c>
      <c r="B3596">
        <v>6.0452000000000004</v>
      </c>
      <c r="C3596">
        <v>1.0501</v>
      </c>
      <c r="D3596">
        <v>2.9211</v>
      </c>
      <c r="E3596">
        <v>2.9256000000000002</v>
      </c>
    </row>
    <row r="3597" spans="1:5" x14ac:dyDescent="0.25">
      <c r="A3597">
        <v>358.37599999999998</v>
      </c>
      <c r="B3597">
        <v>6.0514000000000001</v>
      </c>
      <c r="C3597">
        <v>1.0527</v>
      </c>
      <c r="D3597">
        <v>2.9209999999999998</v>
      </c>
      <c r="E3597">
        <v>2.9255</v>
      </c>
    </row>
    <row r="3598" spans="1:5" x14ac:dyDescent="0.25">
      <c r="A3598">
        <v>358.476</v>
      </c>
      <c r="B3598">
        <v>6.0491000000000001</v>
      </c>
      <c r="C3598">
        <v>1.054</v>
      </c>
      <c r="D3598">
        <v>2.9209000000000001</v>
      </c>
      <c r="E3598">
        <v>2.9255</v>
      </c>
    </row>
    <row r="3599" spans="1:5" x14ac:dyDescent="0.25">
      <c r="A3599">
        <v>358.577</v>
      </c>
      <c r="B3599">
        <v>6.0498000000000003</v>
      </c>
      <c r="C3599">
        <v>1.0572999999999999</v>
      </c>
      <c r="D3599">
        <v>2.9207999999999998</v>
      </c>
      <c r="E3599">
        <v>2.9255</v>
      </c>
    </row>
    <row r="3600" spans="1:5" x14ac:dyDescent="0.25">
      <c r="A3600">
        <v>358.67700000000002</v>
      </c>
      <c r="B3600">
        <v>6.0484999999999998</v>
      </c>
      <c r="C3600">
        <v>1.0533999999999999</v>
      </c>
      <c r="D3600">
        <v>2.9207999999999998</v>
      </c>
      <c r="E3600">
        <v>2.9255</v>
      </c>
    </row>
    <row r="3601" spans="1:5" x14ac:dyDescent="0.25">
      <c r="A3601">
        <v>358.77699999999999</v>
      </c>
      <c r="B3601">
        <v>6.0491000000000001</v>
      </c>
      <c r="C3601">
        <v>1.0567</v>
      </c>
      <c r="D3601">
        <v>2.9207000000000001</v>
      </c>
      <c r="E3601">
        <v>2.9251999999999998</v>
      </c>
    </row>
    <row r="3602" spans="1:5" x14ac:dyDescent="0.25">
      <c r="A3602">
        <v>358.87599999999998</v>
      </c>
      <c r="B3602">
        <v>6.0481999999999996</v>
      </c>
      <c r="C3602">
        <v>1.0521</v>
      </c>
      <c r="D3602">
        <v>2.9207000000000001</v>
      </c>
      <c r="E3602">
        <v>2.9251999999999998</v>
      </c>
    </row>
    <row r="3603" spans="1:5" x14ac:dyDescent="0.25">
      <c r="A3603">
        <v>358.97699999999998</v>
      </c>
      <c r="B3603">
        <v>6.0465</v>
      </c>
      <c r="C3603">
        <v>1.0527</v>
      </c>
      <c r="D3603">
        <v>2.9205999999999999</v>
      </c>
      <c r="E3603">
        <v>2.9251999999999998</v>
      </c>
    </row>
    <row r="3604" spans="1:5" x14ac:dyDescent="0.25">
      <c r="A3604">
        <v>359.077</v>
      </c>
      <c r="B3604">
        <v>6.0475000000000003</v>
      </c>
      <c r="C3604">
        <v>1.0513999999999999</v>
      </c>
      <c r="D3604">
        <v>2.9205000000000001</v>
      </c>
      <c r="E3604">
        <v>2.9251</v>
      </c>
    </row>
    <row r="3605" spans="1:5" x14ac:dyDescent="0.25">
      <c r="A3605">
        <v>359.17700000000002</v>
      </c>
      <c r="B3605">
        <v>6.0445000000000002</v>
      </c>
      <c r="C3605">
        <v>1.056</v>
      </c>
      <c r="D3605">
        <v>2.9203999999999999</v>
      </c>
      <c r="E3605">
        <v>2.9249000000000001</v>
      </c>
    </row>
    <row r="3606" spans="1:5" x14ac:dyDescent="0.25">
      <c r="A3606">
        <v>359.27699999999999</v>
      </c>
      <c r="B3606">
        <v>6.0488</v>
      </c>
      <c r="C3606">
        <v>1.0567</v>
      </c>
      <c r="D3606">
        <v>2.9201999999999999</v>
      </c>
      <c r="E3606">
        <v>2.9249000000000001</v>
      </c>
    </row>
    <row r="3607" spans="1:5" x14ac:dyDescent="0.25">
      <c r="A3607">
        <v>359.37599999999998</v>
      </c>
      <c r="B3607">
        <v>6.0505000000000004</v>
      </c>
      <c r="C3607">
        <v>1.056</v>
      </c>
      <c r="D3607">
        <v>2.9201999999999999</v>
      </c>
      <c r="E3607">
        <v>2.9249000000000001</v>
      </c>
    </row>
    <row r="3608" spans="1:5" x14ac:dyDescent="0.25">
      <c r="A3608">
        <v>359.47699999999998</v>
      </c>
      <c r="B3608">
        <v>6.0498000000000003</v>
      </c>
      <c r="C3608">
        <v>1.0547</v>
      </c>
      <c r="D3608">
        <v>2.92</v>
      </c>
      <c r="E3608">
        <v>2.9247000000000001</v>
      </c>
    </row>
    <row r="3609" spans="1:5" x14ac:dyDescent="0.25">
      <c r="A3609">
        <v>359.57600000000002</v>
      </c>
      <c r="B3609">
        <v>6.0461999999999998</v>
      </c>
      <c r="C3609">
        <v>1.0553999999999999</v>
      </c>
      <c r="D3609">
        <v>2.92</v>
      </c>
      <c r="E3609">
        <v>2.9247000000000001</v>
      </c>
    </row>
    <row r="3610" spans="1:5" x14ac:dyDescent="0.25">
      <c r="A3610">
        <v>359.67700000000002</v>
      </c>
      <c r="B3610">
        <v>6.0481999999999996</v>
      </c>
      <c r="C3610">
        <v>1.0553999999999999</v>
      </c>
      <c r="D3610">
        <v>2.92</v>
      </c>
      <c r="E3610">
        <v>2.9247000000000001</v>
      </c>
    </row>
    <row r="3611" spans="1:5" x14ac:dyDescent="0.25">
      <c r="A3611">
        <v>359.77699999999999</v>
      </c>
      <c r="B3611">
        <v>6.0518000000000001</v>
      </c>
      <c r="C3611">
        <v>1.0553999999999999</v>
      </c>
      <c r="D3611">
        <v>2.92</v>
      </c>
      <c r="E3611">
        <v>2.9247000000000001</v>
      </c>
    </row>
    <row r="3612" spans="1:5" x14ac:dyDescent="0.25">
      <c r="A3612">
        <v>359.87599999999998</v>
      </c>
      <c r="B3612">
        <v>6.0500999999999996</v>
      </c>
      <c r="C3612">
        <v>1.06</v>
      </c>
      <c r="D3612">
        <v>2.92</v>
      </c>
      <c r="E3612">
        <v>2.9247000000000001</v>
      </c>
    </row>
    <row r="3613" spans="1:5" x14ac:dyDescent="0.25">
      <c r="A3613">
        <v>359.97699999999998</v>
      </c>
      <c r="B3613">
        <v>6.0475000000000003</v>
      </c>
      <c r="C3613">
        <v>1.0592999999999999</v>
      </c>
      <c r="D3613">
        <v>2.9195000000000002</v>
      </c>
      <c r="E3613">
        <v>2.9243999999999999</v>
      </c>
    </row>
    <row r="3614" spans="1:5" x14ac:dyDescent="0.25">
      <c r="A3614">
        <v>360.07600000000002</v>
      </c>
      <c r="B3614">
        <v>6.0477999999999996</v>
      </c>
      <c r="C3614">
        <v>1.056</v>
      </c>
      <c r="D3614">
        <v>2.9195000000000002</v>
      </c>
      <c r="E3614">
        <v>2.9243999999999999</v>
      </c>
    </row>
    <row r="3615" spans="1:5" x14ac:dyDescent="0.25">
      <c r="A3615">
        <v>360.17700000000002</v>
      </c>
      <c r="B3615">
        <v>6.0518000000000001</v>
      </c>
      <c r="C3615">
        <v>1.0567</v>
      </c>
      <c r="D3615">
        <v>2.9195000000000002</v>
      </c>
      <c r="E3615">
        <v>2.9243999999999999</v>
      </c>
    </row>
    <row r="3616" spans="1:5" x14ac:dyDescent="0.25">
      <c r="A3616">
        <v>360.27600000000001</v>
      </c>
      <c r="B3616">
        <v>6.0510999999999999</v>
      </c>
      <c r="C3616">
        <v>1.0619000000000001</v>
      </c>
      <c r="D3616">
        <v>2.9195000000000002</v>
      </c>
      <c r="E3616">
        <v>2.9243999999999999</v>
      </c>
    </row>
    <row r="3617" spans="1:5" x14ac:dyDescent="0.25">
      <c r="A3617">
        <v>360.37599999999998</v>
      </c>
      <c r="B3617">
        <v>6.0491000000000001</v>
      </c>
      <c r="C3617">
        <v>1.06</v>
      </c>
      <c r="D3617">
        <v>2.9195000000000002</v>
      </c>
      <c r="E3617">
        <v>2.9243999999999999</v>
      </c>
    </row>
    <row r="3618" spans="1:5" x14ac:dyDescent="0.25">
      <c r="A3618">
        <v>360.47699999999998</v>
      </c>
      <c r="B3618">
        <v>6.0537000000000001</v>
      </c>
      <c r="C3618">
        <v>1.06</v>
      </c>
      <c r="D3618">
        <v>2.9194</v>
      </c>
      <c r="E3618">
        <v>2.9238</v>
      </c>
    </row>
    <row r="3619" spans="1:5" x14ac:dyDescent="0.25">
      <c r="A3619">
        <v>360.57600000000002</v>
      </c>
      <c r="B3619">
        <v>6.0477999999999996</v>
      </c>
      <c r="C3619">
        <v>1.0592999999999999</v>
      </c>
      <c r="D3619">
        <v>2.9188000000000001</v>
      </c>
      <c r="E3619">
        <v>2.9238</v>
      </c>
    </row>
    <row r="3620" spans="1:5" x14ac:dyDescent="0.25">
      <c r="A3620">
        <v>360.67700000000002</v>
      </c>
      <c r="B3620">
        <v>6.0468000000000002</v>
      </c>
      <c r="C3620">
        <v>1.0587</v>
      </c>
      <c r="D3620">
        <v>2.9186999999999999</v>
      </c>
      <c r="E3620">
        <v>2.9237000000000002</v>
      </c>
    </row>
    <row r="3621" spans="1:5" x14ac:dyDescent="0.25">
      <c r="A3621">
        <v>360.77600000000001</v>
      </c>
      <c r="B3621">
        <v>6.0465</v>
      </c>
      <c r="C3621">
        <v>1.0592999999999999</v>
      </c>
      <c r="D3621">
        <v>2.9186999999999999</v>
      </c>
      <c r="E3621">
        <v>2.9236</v>
      </c>
    </row>
    <row r="3622" spans="1:5" x14ac:dyDescent="0.25">
      <c r="A3622">
        <v>360.87599999999998</v>
      </c>
      <c r="B3622">
        <v>6.0547000000000004</v>
      </c>
      <c r="C3622">
        <v>1.06</v>
      </c>
      <c r="D3622">
        <v>2.9186000000000001</v>
      </c>
      <c r="E3622">
        <v>2.9236</v>
      </c>
    </row>
    <row r="3623" spans="1:5" x14ac:dyDescent="0.25">
      <c r="A3623">
        <v>360.97699999999998</v>
      </c>
      <c r="B3623">
        <v>6.0481999999999996</v>
      </c>
      <c r="C3623">
        <v>1.0639000000000001</v>
      </c>
      <c r="D3623">
        <v>2.9186000000000001</v>
      </c>
      <c r="E3623">
        <v>2.9236</v>
      </c>
    </row>
    <row r="3624" spans="1:5" x14ac:dyDescent="0.25">
      <c r="A3624">
        <v>361.07600000000002</v>
      </c>
      <c r="B3624">
        <v>6.0491000000000001</v>
      </c>
      <c r="C3624">
        <v>1.0592999999999999</v>
      </c>
      <c r="D3624">
        <v>2.9184999999999999</v>
      </c>
      <c r="E3624">
        <v>2.9234</v>
      </c>
    </row>
    <row r="3625" spans="1:5" x14ac:dyDescent="0.25">
      <c r="A3625">
        <v>361.17700000000002</v>
      </c>
      <c r="B3625">
        <v>6.0533999999999999</v>
      </c>
      <c r="C3625">
        <v>1.06</v>
      </c>
      <c r="D3625">
        <v>2.9184000000000001</v>
      </c>
      <c r="E3625">
        <v>2.9234</v>
      </c>
    </row>
    <row r="3626" spans="1:5" x14ac:dyDescent="0.25">
      <c r="A3626">
        <v>361.27600000000001</v>
      </c>
      <c r="B3626">
        <v>6.0537000000000001</v>
      </c>
      <c r="C3626">
        <v>1.0632999999999999</v>
      </c>
      <c r="D3626">
        <v>2.9184000000000001</v>
      </c>
      <c r="E3626">
        <v>2.9234</v>
      </c>
    </row>
    <row r="3627" spans="1:5" x14ac:dyDescent="0.25">
      <c r="A3627">
        <v>361.37700000000001</v>
      </c>
      <c r="B3627">
        <v>6.0547000000000004</v>
      </c>
      <c r="C3627">
        <v>1.06</v>
      </c>
      <c r="D3627">
        <v>2.9182999999999999</v>
      </c>
      <c r="E3627">
        <v>2.9232999999999998</v>
      </c>
    </row>
    <row r="3628" spans="1:5" x14ac:dyDescent="0.25">
      <c r="A3628">
        <v>361.47699999999998</v>
      </c>
      <c r="B3628">
        <v>6.0461999999999998</v>
      </c>
      <c r="C3628">
        <v>1.0632999999999999</v>
      </c>
      <c r="D3628">
        <v>2.9182000000000001</v>
      </c>
      <c r="E3628">
        <v>2.9232</v>
      </c>
    </row>
    <row r="3629" spans="1:5" x14ac:dyDescent="0.25">
      <c r="A3629">
        <v>361.57600000000002</v>
      </c>
      <c r="B3629">
        <v>6.0514000000000001</v>
      </c>
      <c r="C3629">
        <v>1.0612999999999999</v>
      </c>
      <c r="D3629">
        <v>2.9180000000000001</v>
      </c>
      <c r="E3629">
        <v>2.923</v>
      </c>
    </row>
    <row r="3630" spans="1:5" x14ac:dyDescent="0.25">
      <c r="A3630">
        <v>361.67700000000002</v>
      </c>
      <c r="B3630">
        <v>6.0465</v>
      </c>
      <c r="C3630">
        <v>1.0619000000000001</v>
      </c>
      <c r="D3630">
        <v>2.9180000000000001</v>
      </c>
      <c r="E3630">
        <v>2.9228000000000001</v>
      </c>
    </row>
    <row r="3631" spans="1:5" x14ac:dyDescent="0.25">
      <c r="A3631">
        <v>361.77600000000001</v>
      </c>
      <c r="B3631">
        <v>6.0481999999999996</v>
      </c>
      <c r="C3631">
        <v>1.0626</v>
      </c>
      <c r="D3631">
        <v>2.9180000000000001</v>
      </c>
      <c r="E3631">
        <v>2.9228000000000001</v>
      </c>
    </row>
    <row r="3632" spans="1:5" x14ac:dyDescent="0.25">
      <c r="A3632">
        <v>361.87599999999998</v>
      </c>
      <c r="B3632">
        <v>6.0505000000000004</v>
      </c>
      <c r="C3632">
        <v>1.056</v>
      </c>
      <c r="D3632">
        <v>2.9180000000000001</v>
      </c>
      <c r="E3632">
        <v>2.9226999999999999</v>
      </c>
    </row>
    <row r="3633" spans="1:5" x14ac:dyDescent="0.25">
      <c r="A3633">
        <v>361.97699999999998</v>
      </c>
      <c r="B3633">
        <v>6.0505000000000004</v>
      </c>
      <c r="C3633">
        <v>1.0619000000000001</v>
      </c>
      <c r="D3633">
        <v>2.9180000000000001</v>
      </c>
      <c r="E3633">
        <v>2.9226999999999999</v>
      </c>
    </row>
    <row r="3634" spans="1:5" x14ac:dyDescent="0.25">
      <c r="A3634">
        <v>362.077</v>
      </c>
      <c r="B3634">
        <v>6.0510999999999999</v>
      </c>
      <c r="C3634">
        <v>1.0619000000000001</v>
      </c>
      <c r="D3634">
        <v>2.9176000000000002</v>
      </c>
      <c r="E3634">
        <v>2.9226999999999999</v>
      </c>
    </row>
    <row r="3635" spans="1:5" x14ac:dyDescent="0.25">
      <c r="A3635">
        <v>362.17700000000002</v>
      </c>
      <c r="B3635">
        <v>6.0530999999999997</v>
      </c>
      <c r="C3635">
        <v>1.0619000000000001</v>
      </c>
      <c r="D3635">
        <v>2.9176000000000002</v>
      </c>
      <c r="E3635">
        <v>2.9226000000000001</v>
      </c>
    </row>
    <row r="3636" spans="1:5" x14ac:dyDescent="0.25">
      <c r="A3636">
        <v>362.27600000000001</v>
      </c>
      <c r="B3636">
        <v>6.0505000000000004</v>
      </c>
      <c r="C3636">
        <v>1.0619000000000001</v>
      </c>
      <c r="D3636">
        <v>2.9176000000000002</v>
      </c>
      <c r="E3636">
        <v>2.9226000000000001</v>
      </c>
    </row>
    <row r="3637" spans="1:5" x14ac:dyDescent="0.25">
      <c r="A3637">
        <v>362.37599999999998</v>
      </c>
      <c r="B3637">
        <v>6.0491000000000001</v>
      </c>
      <c r="C3637">
        <v>1.0619000000000001</v>
      </c>
      <c r="D3637">
        <v>2.9175</v>
      </c>
      <c r="E3637">
        <v>2.9222999999999999</v>
      </c>
    </row>
    <row r="3638" spans="1:5" x14ac:dyDescent="0.25">
      <c r="A3638">
        <v>362.476</v>
      </c>
      <c r="B3638">
        <v>6.0491000000000001</v>
      </c>
      <c r="C3638">
        <v>1.0651999999999999</v>
      </c>
      <c r="D3638">
        <v>2.9174000000000002</v>
      </c>
      <c r="E3638">
        <v>2.9222999999999999</v>
      </c>
    </row>
    <row r="3639" spans="1:5" x14ac:dyDescent="0.25">
      <c r="A3639">
        <v>362.577</v>
      </c>
      <c r="B3639">
        <v>6.0498000000000003</v>
      </c>
      <c r="C3639">
        <v>1.0612999999999999</v>
      </c>
      <c r="D3639">
        <v>2.9173</v>
      </c>
      <c r="E3639">
        <v>2.9222000000000001</v>
      </c>
    </row>
    <row r="3640" spans="1:5" x14ac:dyDescent="0.25">
      <c r="A3640">
        <v>362.67700000000002</v>
      </c>
      <c r="B3640">
        <v>6.0505000000000004</v>
      </c>
      <c r="C3640">
        <v>1.06</v>
      </c>
      <c r="D3640">
        <v>2.9173</v>
      </c>
      <c r="E3640">
        <v>2.9220999999999999</v>
      </c>
    </row>
    <row r="3641" spans="1:5" x14ac:dyDescent="0.25">
      <c r="A3641">
        <v>362.77699999999999</v>
      </c>
      <c r="B3641">
        <v>6.0530999999999997</v>
      </c>
      <c r="C3641">
        <v>1.0651999999999999</v>
      </c>
      <c r="D3641">
        <v>2.9171999999999998</v>
      </c>
      <c r="E3641">
        <v>2.9220000000000002</v>
      </c>
    </row>
    <row r="3642" spans="1:5" x14ac:dyDescent="0.25">
      <c r="A3642">
        <v>362.87599999999998</v>
      </c>
      <c r="B3642">
        <v>6.0523999999999996</v>
      </c>
      <c r="C3642">
        <v>1.0606</v>
      </c>
      <c r="D3642">
        <v>2.9171999999999998</v>
      </c>
      <c r="E3642">
        <v>2.9220000000000002</v>
      </c>
    </row>
    <row r="3643" spans="1:5" x14ac:dyDescent="0.25">
      <c r="A3643">
        <v>362.97699999999998</v>
      </c>
      <c r="B3643">
        <v>6.0551000000000004</v>
      </c>
      <c r="C3643">
        <v>1.0639000000000001</v>
      </c>
      <c r="D3643">
        <v>2.9171</v>
      </c>
      <c r="E3643">
        <v>2.9218000000000002</v>
      </c>
    </row>
    <row r="3644" spans="1:5" x14ac:dyDescent="0.25">
      <c r="A3644">
        <v>363.077</v>
      </c>
      <c r="B3644">
        <v>6.0567000000000002</v>
      </c>
      <c r="C3644">
        <v>1.0612999999999999</v>
      </c>
      <c r="D3644">
        <v>2.9167999999999998</v>
      </c>
      <c r="E3644">
        <v>2.9218000000000002</v>
      </c>
    </row>
    <row r="3645" spans="1:5" x14ac:dyDescent="0.25">
      <c r="A3645">
        <v>363.17700000000002</v>
      </c>
      <c r="B3645">
        <v>6.0564</v>
      </c>
      <c r="C3645">
        <v>1.0646</v>
      </c>
      <c r="D3645">
        <v>2.9167000000000001</v>
      </c>
      <c r="E3645">
        <v>2.9218000000000002</v>
      </c>
    </row>
    <row r="3646" spans="1:5" x14ac:dyDescent="0.25">
      <c r="A3646">
        <v>363.27699999999999</v>
      </c>
      <c r="B3646">
        <v>6.0533999999999999</v>
      </c>
      <c r="C3646">
        <v>1.0646</v>
      </c>
      <c r="D3646">
        <v>2.9167000000000001</v>
      </c>
      <c r="E3646">
        <v>2.9217</v>
      </c>
    </row>
    <row r="3647" spans="1:5" x14ac:dyDescent="0.25">
      <c r="A3647">
        <v>363.37599999999998</v>
      </c>
      <c r="B3647">
        <v>6.0521000000000003</v>
      </c>
      <c r="C3647">
        <v>1.0626</v>
      </c>
      <c r="D3647">
        <v>2.9167000000000001</v>
      </c>
      <c r="E3647">
        <v>2.9216000000000002</v>
      </c>
    </row>
    <row r="3648" spans="1:5" x14ac:dyDescent="0.25">
      <c r="A3648">
        <v>363.47699999999998</v>
      </c>
      <c r="B3648">
        <v>6.0530999999999997</v>
      </c>
      <c r="C3648">
        <v>1.0671999999999999</v>
      </c>
      <c r="D3648">
        <v>2.9165000000000001</v>
      </c>
      <c r="E3648">
        <v>2.9215</v>
      </c>
    </row>
    <row r="3649" spans="1:5" x14ac:dyDescent="0.25">
      <c r="A3649">
        <v>363.57600000000002</v>
      </c>
      <c r="B3649">
        <v>6.0521000000000003</v>
      </c>
      <c r="C3649">
        <v>1.0639000000000001</v>
      </c>
      <c r="D3649">
        <v>2.9165000000000001</v>
      </c>
      <c r="E3649">
        <v>2.9215</v>
      </c>
    </row>
    <row r="3650" spans="1:5" x14ac:dyDescent="0.25">
      <c r="A3650">
        <v>363.67700000000002</v>
      </c>
      <c r="B3650">
        <v>6.0547000000000004</v>
      </c>
      <c r="C3650">
        <v>1.0646</v>
      </c>
      <c r="D3650">
        <v>2.9163999999999999</v>
      </c>
      <c r="E3650">
        <v>2.9211999999999998</v>
      </c>
    </row>
    <row r="3651" spans="1:5" x14ac:dyDescent="0.25">
      <c r="A3651">
        <v>363.77699999999999</v>
      </c>
      <c r="B3651">
        <v>6.0583</v>
      </c>
      <c r="C3651">
        <v>1.0679000000000001</v>
      </c>
      <c r="D3651">
        <v>2.9159999999999999</v>
      </c>
      <c r="E3651">
        <v>2.9211999999999998</v>
      </c>
    </row>
    <row r="3652" spans="1:5" x14ac:dyDescent="0.25">
      <c r="A3652">
        <v>363.87599999999998</v>
      </c>
      <c r="B3652">
        <v>6.0629</v>
      </c>
      <c r="C3652">
        <v>1.0671999999999999</v>
      </c>
      <c r="D3652">
        <v>2.9159999999999999</v>
      </c>
      <c r="E3652">
        <v>2.9211999999999998</v>
      </c>
    </row>
    <row r="3653" spans="1:5" x14ac:dyDescent="0.25">
      <c r="A3653">
        <v>363.97699999999998</v>
      </c>
      <c r="B3653">
        <v>6.0530999999999997</v>
      </c>
      <c r="C3653">
        <v>1.0685</v>
      </c>
      <c r="D3653">
        <v>2.9159999999999999</v>
      </c>
      <c r="E3653">
        <v>2.9211999999999998</v>
      </c>
    </row>
    <row r="3654" spans="1:5" x14ac:dyDescent="0.25">
      <c r="A3654">
        <v>364.07600000000002</v>
      </c>
      <c r="B3654">
        <v>6.0567000000000002</v>
      </c>
      <c r="C3654">
        <v>1.0671999999999999</v>
      </c>
      <c r="D3654">
        <v>2.9159999999999999</v>
      </c>
      <c r="E3654">
        <v>2.9211999999999998</v>
      </c>
    </row>
    <row r="3655" spans="1:5" x14ac:dyDescent="0.25">
      <c r="A3655">
        <v>364.17700000000002</v>
      </c>
      <c r="B3655">
        <v>6.0547000000000004</v>
      </c>
      <c r="C3655">
        <v>1.0698000000000001</v>
      </c>
      <c r="D3655">
        <v>2.9159999999999999</v>
      </c>
      <c r="E3655">
        <v>2.9211999999999998</v>
      </c>
    </row>
    <row r="3656" spans="1:5" x14ac:dyDescent="0.25">
      <c r="A3656">
        <v>364.27600000000001</v>
      </c>
      <c r="B3656">
        <v>6.06</v>
      </c>
      <c r="C3656">
        <v>1.0646</v>
      </c>
      <c r="D3656">
        <v>2.9159000000000002</v>
      </c>
      <c r="E3656">
        <v>2.9207000000000001</v>
      </c>
    </row>
    <row r="3657" spans="1:5" x14ac:dyDescent="0.25">
      <c r="A3657">
        <v>364.37599999999998</v>
      </c>
      <c r="B3657">
        <v>6.0533999999999999</v>
      </c>
      <c r="C3657">
        <v>1.0725</v>
      </c>
      <c r="D3657">
        <v>2.9159000000000002</v>
      </c>
      <c r="E3657">
        <v>2.9207000000000001</v>
      </c>
    </row>
    <row r="3658" spans="1:5" x14ac:dyDescent="0.25">
      <c r="A3658">
        <v>364.47699999999998</v>
      </c>
      <c r="B3658">
        <v>6.0551000000000004</v>
      </c>
      <c r="C3658">
        <v>1.0718000000000001</v>
      </c>
      <c r="D3658">
        <v>2.9159000000000002</v>
      </c>
      <c r="E3658">
        <v>2.9207000000000001</v>
      </c>
    </row>
    <row r="3659" spans="1:5" x14ac:dyDescent="0.25">
      <c r="A3659">
        <v>364.57600000000002</v>
      </c>
      <c r="B3659">
        <v>6.0556999999999999</v>
      </c>
      <c r="C3659">
        <v>1.0718000000000001</v>
      </c>
      <c r="D3659">
        <v>2.9159000000000002</v>
      </c>
      <c r="E3659">
        <v>2.9207000000000001</v>
      </c>
    </row>
    <row r="3660" spans="1:5" x14ac:dyDescent="0.25">
      <c r="A3660">
        <v>364.67700000000002</v>
      </c>
      <c r="B3660">
        <v>6.0477999999999996</v>
      </c>
      <c r="C3660">
        <v>1.0705</v>
      </c>
      <c r="D3660">
        <v>2.9159000000000002</v>
      </c>
      <c r="E3660">
        <v>2.9207000000000001</v>
      </c>
    </row>
    <row r="3661" spans="1:5" x14ac:dyDescent="0.25">
      <c r="A3661">
        <v>364.77600000000001</v>
      </c>
      <c r="B3661">
        <v>6.0521000000000003</v>
      </c>
      <c r="C3661">
        <v>1.0718000000000001</v>
      </c>
      <c r="D3661">
        <v>2.9155000000000002</v>
      </c>
      <c r="E3661">
        <v>2.9203999999999999</v>
      </c>
    </row>
    <row r="3662" spans="1:5" x14ac:dyDescent="0.25">
      <c r="A3662">
        <v>364.87599999999998</v>
      </c>
      <c r="B3662">
        <v>6.0530999999999997</v>
      </c>
      <c r="C3662">
        <v>1.0685</v>
      </c>
      <c r="D3662">
        <v>2.9155000000000002</v>
      </c>
      <c r="E3662">
        <v>2.9201999999999999</v>
      </c>
    </row>
    <row r="3663" spans="1:5" x14ac:dyDescent="0.25">
      <c r="A3663">
        <v>364.97699999999998</v>
      </c>
      <c r="B3663">
        <v>6.0587</v>
      </c>
      <c r="C3663">
        <v>1.0718000000000001</v>
      </c>
      <c r="D3663">
        <v>2.9152999999999998</v>
      </c>
      <c r="E3663">
        <v>2.9201999999999999</v>
      </c>
    </row>
    <row r="3664" spans="1:5" x14ac:dyDescent="0.25">
      <c r="A3664">
        <v>365.07600000000002</v>
      </c>
      <c r="B3664">
        <v>6.0533999999999999</v>
      </c>
      <c r="C3664">
        <v>1.0698000000000001</v>
      </c>
      <c r="D3664">
        <v>2.9152</v>
      </c>
      <c r="E3664">
        <v>2.9199000000000002</v>
      </c>
    </row>
    <row r="3665" spans="1:5" x14ac:dyDescent="0.25">
      <c r="A3665">
        <v>365.17700000000002</v>
      </c>
      <c r="B3665">
        <v>6.0537000000000001</v>
      </c>
      <c r="C3665">
        <v>1.0705</v>
      </c>
      <c r="D3665">
        <v>2.9152</v>
      </c>
      <c r="E3665">
        <v>2.9199000000000002</v>
      </c>
    </row>
    <row r="3666" spans="1:5" x14ac:dyDescent="0.25">
      <c r="A3666">
        <v>365.27600000000001</v>
      </c>
      <c r="B3666">
        <v>6.0544000000000002</v>
      </c>
      <c r="C3666">
        <v>1.0744</v>
      </c>
      <c r="D3666">
        <v>2.915</v>
      </c>
      <c r="E3666">
        <v>2.9199000000000002</v>
      </c>
    </row>
    <row r="3667" spans="1:5" x14ac:dyDescent="0.25">
      <c r="A3667">
        <v>365.37700000000001</v>
      </c>
      <c r="B3667">
        <v>6.0505000000000004</v>
      </c>
      <c r="C3667">
        <v>1.0718000000000001</v>
      </c>
      <c r="D3667">
        <v>2.915</v>
      </c>
      <c r="E3667">
        <v>2.9199000000000002</v>
      </c>
    </row>
    <row r="3668" spans="1:5" x14ac:dyDescent="0.25">
      <c r="A3668">
        <v>365.47699999999998</v>
      </c>
      <c r="B3668">
        <v>6.0574000000000003</v>
      </c>
      <c r="C3668">
        <v>1.0685</v>
      </c>
      <c r="D3668">
        <v>2.9148000000000001</v>
      </c>
      <c r="E3668">
        <v>2.9197000000000002</v>
      </c>
    </row>
    <row r="3669" spans="1:5" x14ac:dyDescent="0.25">
      <c r="A3669">
        <v>365.57600000000002</v>
      </c>
      <c r="B3669">
        <v>6.0567000000000002</v>
      </c>
      <c r="C3669">
        <v>1.0738000000000001</v>
      </c>
      <c r="D3669">
        <v>2.9148000000000001</v>
      </c>
      <c r="E3669">
        <v>2.9196</v>
      </c>
    </row>
    <row r="3670" spans="1:5" x14ac:dyDescent="0.25">
      <c r="A3670">
        <v>365.67700000000002</v>
      </c>
      <c r="B3670">
        <v>6.0576999999999996</v>
      </c>
      <c r="C3670">
        <v>1.0750999999999999</v>
      </c>
      <c r="D3670">
        <v>2.9146999999999998</v>
      </c>
      <c r="E3670">
        <v>2.9195000000000002</v>
      </c>
    </row>
    <row r="3671" spans="1:5" x14ac:dyDescent="0.25">
      <c r="A3671">
        <v>365.77600000000001</v>
      </c>
      <c r="B3671">
        <v>6.0541</v>
      </c>
      <c r="C3671">
        <v>1.0738000000000001</v>
      </c>
      <c r="D3671">
        <v>2.9144999999999999</v>
      </c>
      <c r="E3671">
        <v>2.9195000000000002</v>
      </c>
    </row>
    <row r="3672" spans="1:5" x14ac:dyDescent="0.25">
      <c r="A3672">
        <v>365.87599999999998</v>
      </c>
      <c r="B3672">
        <v>6.0528000000000004</v>
      </c>
      <c r="C3672">
        <v>1.0738000000000001</v>
      </c>
      <c r="D3672">
        <v>2.9144999999999999</v>
      </c>
      <c r="E3672">
        <v>2.9192</v>
      </c>
    </row>
    <row r="3673" spans="1:5" x14ac:dyDescent="0.25">
      <c r="A3673">
        <v>365.976</v>
      </c>
      <c r="B3673">
        <v>6.0602999999999998</v>
      </c>
      <c r="C3673">
        <v>1.0750999999999999</v>
      </c>
      <c r="D3673">
        <v>2.9144999999999999</v>
      </c>
      <c r="E3673">
        <v>2.9192</v>
      </c>
    </row>
    <row r="3674" spans="1:5" x14ac:dyDescent="0.25">
      <c r="A3674">
        <v>366.077</v>
      </c>
      <c r="B3674">
        <v>6.0547000000000004</v>
      </c>
      <c r="C3674">
        <v>1.0750999999999999</v>
      </c>
      <c r="D3674">
        <v>2.9144000000000001</v>
      </c>
      <c r="E3674">
        <v>2.9192</v>
      </c>
    </row>
    <row r="3675" spans="1:5" x14ac:dyDescent="0.25">
      <c r="A3675">
        <v>366.17700000000002</v>
      </c>
      <c r="B3675">
        <v>6.0583</v>
      </c>
      <c r="C3675">
        <v>1.0744</v>
      </c>
      <c r="D3675">
        <v>2.9142000000000001</v>
      </c>
      <c r="E3675">
        <v>2.9190999999999998</v>
      </c>
    </row>
    <row r="3676" spans="1:5" x14ac:dyDescent="0.25">
      <c r="A3676">
        <v>366.27600000000001</v>
      </c>
      <c r="B3676">
        <v>6.0567000000000002</v>
      </c>
      <c r="C3676">
        <v>1.0744</v>
      </c>
      <c r="D3676">
        <v>2.9142000000000001</v>
      </c>
      <c r="E3676">
        <v>2.9190999999999998</v>
      </c>
    </row>
    <row r="3677" spans="1:5" x14ac:dyDescent="0.25">
      <c r="A3677">
        <v>366.37599999999998</v>
      </c>
      <c r="B3677">
        <v>6.0544000000000002</v>
      </c>
      <c r="C3677">
        <v>1.0738000000000001</v>
      </c>
      <c r="D3677">
        <v>2.9140999999999999</v>
      </c>
      <c r="E3677">
        <v>2.919</v>
      </c>
    </row>
    <row r="3678" spans="1:5" x14ac:dyDescent="0.25">
      <c r="A3678">
        <v>366.476</v>
      </c>
      <c r="B3678">
        <v>6.0579999999999998</v>
      </c>
      <c r="C3678">
        <v>1.0730999999999999</v>
      </c>
      <c r="D3678">
        <v>2.9140999999999999</v>
      </c>
      <c r="E3678">
        <v>2.9188999999999998</v>
      </c>
    </row>
    <row r="3679" spans="1:5" x14ac:dyDescent="0.25">
      <c r="A3679">
        <v>366.577</v>
      </c>
      <c r="B3679">
        <v>6.0544000000000002</v>
      </c>
      <c r="C3679">
        <v>1.0730999999999999</v>
      </c>
      <c r="D3679">
        <v>2.9138000000000002</v>
      </c>
      <c r="E3679">
        <v>2.9186999999999999</v>
      </c>
    </row>
    <row r="3680" spans="1:5" x14ac:dyDescent="0.25">
      <c r="A3680">
        <v>366.67700000000002</v>
      </c>
      <c r="B3680">
        <v>6.0523999999999996</v>
      </c>
      <c r="C3680">
        <v>1.0744</v>
      </c>
      <c r="D3680">
        <v>2.9138000000000002</v>
      </c>
      <c r="E3680">
        <v>2.9186000000000001</v>
      </c>
    </row>
    <row r="3681" spans="1:5" x14ac:dyDescent="0.25">
      <c r="A3681">
        <v>366.77699999999999</v>
      </c>
      <c r="B3681">
        <v>6.0593000000000004</v>
      </c>
      <c r="C3681">
        <v>1.0757000000000001</v>
      </c>
      <c r="D3681">
        <v>2.9137</v>
      </c>
      <c r="E3681">
        <v>2.9186000000000001</v>
      </c>
    </row>
    <row r="3682" spans="1:5" x14ac:dyDescent="0.25">
      <c r="A3682">
        <v>366.87599999999998</v>
      </c>
      <c r="B3682">
        <v>6.0579999999999998</v>
      </c>
      <c r="C3682">
        <v>1.0764</v>
      </c>
      <c r="D3682">
        <v>2.9136000000000002</v>
      </c>
      <c r="E3682">
        <v>2.9186000000000001</v>
      </c>
    </row>
    <row r="3683" spans="1:5" x14ac:dyDescent="0.25">
      <c r="A3683">
        <v>366.97699999999998</v>
      </c>
      <c r="B3683">
        <v>6.0523999999999996</v>
      </c>
      <c r="C3683">
        <v>1.0738000000000001</v>
      </c>
      <c r="D3683">
        <v>2.9135</v>
      </c>
      <c r="E3683">
        <v>2.9182999999999999</v>
      </c>
    </row>
    <row r="3684" spans="1:5" x14ac:dyDescent="0.25">
      <c r="A3684">
        <v>367.07600000000002</v>
      </c>
      <c r="B3684">
        <v>6.0587</v>
      </c>
      <c r="C3684">
        <v>1.0764</v>
      </c>
      <c r="D3684">
        <v>2.9135</v>
      </c>
      <c r="E3684">
        <v>2.9182999999999999</v>
      </c>
    </row>
    <row r="3685" spans="1:5" x14ac:dyDescent="0.25">
      <c r="A3685">
        <v>367.17700000000002</v>
      </c>
      <c r="B3685">
        <v>6.0537000000000001</v>
      </c>
      <c r="C3685">
        <v>1.0777000000000001</v>
      </c>
      <c r="D3685">
        <v>2.9133</v>
      </c>
      <c r="E3685">
        <v>2.9182999999999999</v>
      </c>
    </row>
    <row r="3686" spans="1:5" x14ac:dyDescent="0.25">
      <c r="A3686">
        <v>367.27699999999999</v>
      </c>
      <c r="B3686">
        <v>6.0553999999999997</v>
      </c>
      <c r="C3686">
        <v>1.0770999999999999</v>
      </c>
      <c r="D3686">
        <v>2.9133</v>
      </c>
      <c r="E3686">
        <v>2.9182999999999999</v>
      </c>
    </row>
    <row r="3687" spans="1:5" x14ac:dyDescent="0.25">
      <c r="A3687">
        <v>367.37599999999998</v>
      </c>
      <c r="B3687">
        <v>6.0521000000000003</v>
      </c>
      <c r="C3687">
        <v>1.0750999999999999</v>
      </c>
      <c r="D3687">
        <v>2.9131</v>
      </c>
      <c r="E3687">
        <v>2.9182999999999999</v>
      </c>
    </row>
    <row r="3688" spans="1:5" x14ac:dyDescent="0.25">
      <c r="A3688">
        <v>367.47699999999998</v>
      </c>
      <c r="B3688">
        <v>6.0553999999999997</v>
      </c>
      <c r="C3688">
        <v>1.0764</v>
      </c>
      <c r="D3688">
        <v>2.9131</v>
      </c>
      <c r="E3688">
        <v>2.9178999999999999</v>
      </c>
    </row>
    <row r="3689" spans="1:5" x14ac:dyDescent="0.25">
      <c r="A3689">
        <v>367.57600000000002</v>
      </c>
      <c r="B3689">
        <v>6.0523999999999996</v>
      </c>
      <c r="C3689">
        <v>1.0764</v>
      </c>
      <c r="D3689">
        <v>2.9131</v>
      </c>
      <c r="E3689">
        <v>2.9178999999999999</v>
      </c>
    </row>
    <row r="3690" spans="1:5" x14ac:dyDescent="0.25">
      <c r="A3690">
        <v>367.67700000000002</v>
      </c>
      <c r="B3690">
        <v>6.0570000000000004</v>
      </c>
      <c r="C3690">
        <v>1.079</v>
      </c>
      <c r="D3690">
        <v>2.9129999999999998</v>
      </c>
      <c r="E3690">
        <v>2.9178999999999999</v>
      </c>
    </row>
    <row r="3691" spans="1:5" x14ac:dyDescent="0.25">
      <c r="A3691">
        <v>367.77699999999999</v>
      </c>
      <c r="B3691">
        <v>6.0593000000000004</v>
      </c>
      <c r="C3691">
        <v>1.0770999999999999</v>
      </c>
      <c r="D3691">
        <v>2.9129</v>
      </c>
      <c r="E3691">
        <v>2.9177</v>
      </c>
    </row>
    <row r="3692" spans="1:5" x14ac:dyDescent="0.25">
      <c r="A3692">
        <v>367.87599999999998</v>
      </c>
      <c r="B3692">
        <v>6.0551000000000004</v>
      </c>
      <c r="C3692">
        <v>1.0764</v>
      </c>
      <c r="D3692">
        <v>2.9127000000000001</v>
      </c>
      <c r="E3692">
        <v>2.9176000000000002</v>
      </c>
    </row>
    <row r="3693" spans="1:5" x14ac:dyDescent="0.25">
      <c r="A3693">
        <v>367.97699999999998</v>
      </c>
      <c r="B3693">
        <v>6.0523999999999996</v>
      </c>
      <c r="C3693">
        <v>1.079</v>
      </c>
      <c r="D3693">
        <v>2.9127000000000001</v>
      </c>
      <c r="E3693">
        <v>2.9175</v>
      </c>
    </row>
    <row r="3694" spans="1:5" x14ac:dyDescent="0.25">
      <c r="A3694">
        <v>368.07600000000002</v>
      </c>
      <c r="B3694">
        <v>6.0570000000000004</v>
      </c>
      <c r="C3694">
        <v>1.0770999999999999</v>
      </c>
      <c r="D3694">
        <v>2.9125000000000001</v>
      </c>
      <c r="E3694">
        <v>2.9175</v>
      </c>
    </row>
    <row r="3695" spans="1:5" x14ac:dyDescent="0.25">
      <c r="A3695">
        <v>368.17700000000002</v>
      </c>
      <c r="B3695">
        <v>6.0579999999999998</v>
      </c>
      <c r="C3695">
        <v>1.0797000000000001</v>
      </c>
      <c r="D3695">
        <v>2.9123000000000001</v>
      </c>
      <c r="E3695">
        <v>2.9173</v>
      </c>
    </row>
    <row r="3696" spans="1:5" x14ac:dyDescent="0.25">
      <c r="A3696">
        <v>368.27600000000001</v>
      </c>
      <c r="B3696">
        <v>6.0616000000000003</v>
      </c>
      <c r="C3696">
        <v>1.0803</v>
      </c>
      <c r="D3696">
        <v>2.9123000000000001</v>
      </c>
      <c r="E3696">
        <v>2.9173</v>
      </c>
    </row>
    <row r="3697" spans="1:5" x14ac:dyDescent="0.25">
      <c r="A3697">
        <v>368.37599999999998</v>
      </c>
      <c r="B3697">
        <v>6.0553999999999997</v>
      </c>
      <c r="C3697">
        <v>1.0777000000000001</v>
      </c>
      <c r="D3697">
        <v>2.9123000000000001</v>
      </c>
      <c r="E3697">
        <v>2.9171999999999998</v>
      </c>
    </row>
    <row r="3698" spans="1:5" x14ac:dyDescent="0.25">
      <c r="A3698">
        <v>368.47699999999998</v>
      </c>
      <c r="B3698">
        <v>6.0625999999999998</v>
      </c>
      <c r="C3698">
        <v>1.081</v>
      </c>
      <c r="D3698">
        <v>2.9121999999999999</v>
      </c>
      <c r="E3698">
        <v>2.9171</v>
      </c>
    </row>
    <row r="3699" spans="1:5" x14ac:dyDescent="0.25">
      <c r="A3699">
        <v>368.57600000000002</v>
      </c>
      <c r="B3699">
        <v>6.0597000000000003</v>
      </c>
      <c r="C3699">
        <v>1.0770999999999999</v>
      </c>
      <c r="D3699">
        <v>2.9121000000000001</v>
      </c>
      <c r="E3699">
        <v>2.9171</v>
      </c>
    </row>
    <row r="3700" spans="1:5" x14ac:dyDescent="0.25">
      <c r="A3700">
        <v>368.67700000000002</v>
      </c>
      <c r="B3700">
        <v>6.0593000000000004</v>
      </c>
      <c r="C3700">
        <v>1.0750999999999999</v>
      </c>
      <c r="D3700">
        <v>2.9119999999999999</v>
      </c>
      <c r="E3700">
        <v>2.9169</v>
      </c>
    </row>
    <row r="3701" spans="1:5" x14ac:dyDescent="0.25">
      <c r="A3701">
        <v>368.77600000000001</v>
      </c>
      <c r="B3701">
        <v>6.0620000000000003</v>
      </c>
      <c r="C3701">
        <v>1.0803</v>
      </c>
      <c r="D3701">
        <v>2.9117999999999999</v>
      </c>
      <c r="E3701">
        <v>2.9169</v>
      </c>
    </row>
    <row r="3702" spans="1:5" x14ac:dyDescent="0.25">
      <c r="A3702">
        <v>368.87599999999998</v>
      </c>
      <c r="B3702">
        <v>6.0551000000000004</v>
      </c>
      <c r="C3702">
        <v>1.0817000000000001</v>
      </c>
      <c r="D3702">
        <v>2.9117999999999999</v>
      </c>
      <c r="E3702">
        <v>2.9169</v>
      </c>
    </row>
    <row r="3703" spans="1:5" x14ac:dyDescent="0.25">
      <c r="A3703">
        <v>368.97699999999998</v>
      </c>
      <c r="B3703">
        <v>6.0541</v>
      </c>
      <c r="C3703">
        <v>1.0797000000000001</v>
      </c>
      <c r="D3703">
        <v>2.9117999999999999</v>
      </c>
      <c r="E3703">
        <v>2.9169</v>
      </c>
    </row>
    <row r="3704" spans="1:5" x14ac:dyDescent="0.25">
      <c r="A3704">
        <v>369.07600000000002</v>
      </c>
      <c r="B3704">
        <v>6.0593000000000004</v>
      </c>
      <c r="C3704">
        <v>1.0797000000000001</v>
      </c>
      <c r="D3704">
        <v>2.9117999999999999</v>
      </c>
      <c r="E3704">
        <v>2.9169</v>
      </c>
    </row>
    <row r="3705" spans="1:5" x14ac:dyDescent="0.25">
      <c r="A3705">
        <v>369.17700000000002</v>
      </c>
      <c r="B3705">
        <v>6.06</v>
      </c>
      <c r="C3705">
        <v>1.081</v>
      </c>
      <c r="D3705">
        <v>2.9114</v>
      </c>
      <c r="E3705">
        <v>2.9165000000000001</v>
      </c>
    </row>
    <row r="3706" spans="1:5" x14ac:dyDescent="0.25">
      <c r="A3706">
        <v>369.27600000000001</v>
      </c>
      <c r="B3706">
        <v>6.0579999999999998</v>
      </c>
      <c r="C3706">
        <v>1.0803</v>
      </c>
      <c r="D3706">
        <v>2.9114</v>
      </c>
      <c r="E3706">
        <v>2.9165000000000001</v>
      </c>
    </row>
    <row r="3707" spans="1:5" x14ac:dyDescent="0.25">
      <c r="A3707">
        <v>369.37700000000001</v>
      </c>
      <c r="B3707">
        <v>6.0574000000000003</v>
      </c>
      <c r="C3707">
        <v>1.0835999999999999</v>
      </c>
      <c r="D3707">
        <v>2.9114</v>
      </c>
      <c r="E3707">
        <v>2.9165000000000001</v>
      </c>
    </row>
    <row r="3708" spans="1:5" x14ac:dyDescent="0.25">
      <c r="A3708">
        <v>369.47699999999998</v>
      </c>
      <c r="B3708">
        <v>6.06</v>
      </c>
      <c r="C3708">
        <v>1.0823</v>
      </c>
      <c r="D3708">
        <v>2.9114</v>
      </c>
      <c r="E3708">
        <v>2.9165000000000001</v>
      </c>
    </row>
    <row r="3709" spans="1:5" x14ac:dyDescent="0.25">
      <c r="A3709">
        <v>369.57600000000002</v>
      </c>
      <c r="B3709">
        <v>6.0576999999999996</v>
      </c>
      <c r="C3709">
        <v>1.0797000000000001</v>
      </c>
      <c r="D3709">
        <v>2.9113000000000002</v>
      </c>
      <c r="E3709">
        <v>2.9161999999999999</v>
      </c>
    </row>
    <row r="3710" spans="1:5" x14ac:dyDescent="0.25">
      <c r="A3710">
        <v>369.67700000000002</v>
      </c>
      <c r="B3710">
        <v>6.0613000000000001</v>
      </c>
      <c r="C3710">
        <v>1.0797000000000001</v>
      </c>
      <c r="D3710">
        <v>2.911</v>
      </c>
      <c r="E3710">
        <v>2.9159999999999999</v>
      </c>
    </row>
    <row r="3711" spans="1:5" x14ac:dyDescent="0.25">
      <c r="A3711">
        <v>369.77600000000001</v>
      </c>
      <c r="B3711">
        <v>6.0553999999999997</v>
      </c>
      <c r="C3711">
        <v>1.0803</v>
      </c>
      <c r="D3711">
        <v>2.9106999999999998</v>
      </c>
      <c r="E3711">
        <v>2.9159999999999999</v>
      </c>
    </row>
    <row r="3712" spans="1:5" x14ac:dyDescent="0.25">
      <c r="A3712">
        <v>369.87599999999998</v>
      </c>
      <c r="B3712">
        <v>6.0564</v>
      </c>
      <c r="C3712">
        <v>1.0817000000000001</v>
      </c>
      <c r="D3712">
        <v>2.9104999999999999</v>
      </c>
      <c r="E3712">
        <v>2.9159000000000002</v>
      </c>
    </row>
    <row r="3713" spans="1:5" x14ac:dyDescent="0.25">
      <c r="A3713">
        <v>369.976</v>
      </c>
      <c r="B3713">
        <v>6.0544000000000002</v>
      </c>
      <c r="C3713">
        <v>1.0817000000000001</v>
      </c>
      <c r="D3713">
        <v>2.9104999999999999</v>
      </c>
      <c r="E3713">
        <v>2.9157999999999999</v>
      </c>
    </row>
    <row r="3714" spans="1:5" x14ac:dyDescent="0.25">
      <c r="A3714">
        <v>370.077</v>
      </c>
      <c r="B3714">
        <v>6.0541</v>
      </c>
      <c r="C3714">
        <v>1.0817000000000001</v>
      </c>
      <c r="D3714">
        <v>2.9104999999999999</v>
      </c>
      <c r="E3714">
        <v>2.9157999999999999</v>
      </c>
    </row>
    <row r="3715" spans="1:5" x14ac:dyDescent="0.25">
      <c r="A3715">
        <v>370.17700000000002</v>
      </c>
      <c r="B3715">
        <v>6.0567000000000002</v>
      </c>
      <c r="C3715">
        <v>1.0855999999999999</v>
      </c>
      <c r="D3715">
        <v>2.9104000000000001</v>
      </c>
      <c r="E3715">
        <v>2.9157999999999999</v>
      </c>
    </row>
    <row r="3716" spans="1:5" x14ac:dyDescent="0.25">
      <c r="A3716">
        <v>370.27600000000001</v>
      </c>
      <c r="B3716">
        <v>6.0597000000000003</v>
      </c>
      <c r="C3716">
        <v>1.083</v>
      </c>
      <c r="D3716">
        <v>2.9104000000000001</v>
      </c>
      <c r="E3716">
        <v>2.9157999999999999</v>
      </c>
    </row>
    <row r="3717" spans="1:5" x14ac:dyDescent="0.25">
      <c r="A3717">
        <v>370.37599999999998</v>
      </c>
      <c r="B3717">
        <v>6.0606</v>
      </c>
      <c r="C3717">
        <v>1.0863</v>
      </c>
      <c r="D3717">
        <v>2.9102000000000001</v>
      </c>
      <c r="E3717">
        <v>2.9157999999999999</v>
      </c>
    </row>
    <row r="3718" spans="1:5" x14ac:dyDescent="0.25">
      <c r="A3718">
        <v>370.476</v>
      </c>
      <c r="B3718">
        <v>6.056</v>
      </c>
      <c r="C3718">
        <v>1.0855999999999999</v>
      </c>
      <c r="D3718">
        <v>2.91</v>
      </c>
      <c r="E3718">
        <v>2.9156</v>
      </c>
    </row>
    <row r="3719" spans="1:5" x14ac:dyDescent="0.25">
      <c r="A3719">
        <v>370.577</v>
      </c>
      <c r="B3719">
        <v>6.0606</v>
      </c>
      <c r="C3719">
        <v>1.083</v>
      </c>
      <c r="D3719">
        <v>2.91</v>
      </c>
      <c r="E3719">
        <v>2.9156</v>
      </c>
    </row>
    <row r="3720" spans="1:5" x14ac:dyDescent="0.25">
      <c r="A3720">
        <v>370.67700000000002</v>
      </c>
      <c r="B3720">
        <v>6.0576999999999996</v>
      </c>
      <c r="C3720">
        <v>1.0855999999999999</v>
      </c>
      <c r="D3720">
        <v>2.91</v>
      </c>
      <c r="E3720">
        <v>2.9156</v>
      </c>
    </row>
    <row r="3721" spans="1:5" x14ac:dyDescent="0.25">
      <c r="A3721">
        <v>370.77699999999999</v>
      </c>
      <c r="B3721">
        <v>6.0639000000000003</v>
      </c>
      <c r="C3721">
        <v>1.0843</v>
      </c>
      <c r="D3721">
        <v>2.9097</v>
      </c>
      <c r="E3721">
        <v>2.9150999999999998</v>
      </c>
    </row>
    <row r="3722" spans="1:5" x14ac:dyDescent="0.25">
      <c r="A3722">
        <v>370.87599999999998</v>
      </c>
      <c r="B3722">
        <v>6.0551000000000004</v>
      </c>
      <c r="C3722">
        <v>1.0855999999999999</v>
      </c>
      <c r="D3722">
        <v>2.9097</v>
      </c>
      <c r="E3722">
        <v>2.915</v>
      </c>
    </row>
    <row r="3723" spans="1:5" x14ac:dyDescent="0.25">
      <c r="A3723">
        <v>370.97699999999998</v>
      </c>
      <c r="B3723">
        <v>6.0576999999999996</v>
      </c>
      <c r="C3723">
        <v>1.0855999999999999</v>
      </c>
      <c r="D3723">
        <v>2.9097</v>
      </c>
      <c r="E3723">
        <v>2.915</v>
      </c>
    </row>
    <row r="3724" spans="1:5" x14ac:dyDescent="0.25">
      <c r="A3724">
        <v>371.07600000000002</v>
      </c>
      <c r="B3724">
        <v>6.0597000000000003</v>
      </c>
      <c r="C3724">
        <v>1.0863</v>
      </c>
      <c r="D3724">
        <v>2.9097</v>
      </c>
      <c r="E3724">
        <v>2.915</v>
      </c>
    </row>
    <row r="3725" spans="1:5" x14ac:dyDescent="0.25">
      <c r="A3725">
        <v>371.17599999999999</v>
      </c>
      <c r="B3725">
        <v>6.0587</v>
      </c>
      <c r="C3725">
        <v>1.0863</v>
      </c>
      <c r="D3725">
        <v>2.9097</v>
      </c>
      <c r="E3725">
        <v>2.915</v>
      </c>
    </row>
    <row r="3726" spans="1:5" x14ac:dyDescent="0.25">
      <c r="A3726">
        <v>371.27699999999999</v>
      </c>
      <c r="B3726">
        <v>6.0609999999999999</v>
      </c>
      <c r="C3726">
        <v>1.0875999999999999</v>
      </c>
      <c r="D3726">
        <v>2.9097</v>
      </c>
      <c r="E3726">
        <v>2.915</v>
      </c>
    </row>
    <row r="3727" spans="1:5" x14ac:dyDescent="0.25">
      <c r="A3727">
        <v>371.37599999999998</v>
      </c>
      <c r="B3727">
        <v>6.0613000000000001</v>
      </c>
      <c r="C3727">
        <v>1.083</v>
      </c>
      <c r="D3727">
        <v>2.9097</v>
      </c>
      <c r="E3727">
        <v>2.915</v>
      </c>
    </row>
    <row r="3728" spans="1:5" x14ac:dyDescent="0.25">
      <c r="A3728">
        <v>371.47699999999998</v>
      </c>
      <c r="B3728">
        <v>6.0583</v>
      </c>
      <c r="C3728">
        <v>1.0863</v>
      </c>
      <c r="D3728">
        <v>2.9093</v>
      </c>
      <c r="E3728">
        <v>2.9144999999999999</v>
      </c>
    </row>
    <row r="3729" spans="1:5" x14ac:dyDescent="0.25">
      <c r="A3729">
        <v>371.57600000000002</v>
      </c>
      <c r="B3729">
        <v>6.0579999999999998</v>
      </c>
      <c r="C3729">
        <v>1.0895999999999999</v>
      </c>
      <c r="D3729">
        <v>2.9093</v>
      </c>
      <c r="E3729">
        <v>2.9144999999999999</v>
      </c>
    </row>
    <row r="3730" spans="1:5" x14ac:dyDescent="0.25">
      <c r="A3730">
        <v>371.67700000000002</v>
      </c>
      <c r="B3730">
        <v>6.0556999999999999</v>
      </c>
      <c r="C3730">
        <v>1.0889</v>
      </c>
      <c r="D3730">
        <v>2.9093</v>
      </c>
      <c r="E3730">
        <v>2.9144999999999999</v>
      </c>
    </row>
    <row r="3731" spans="1:5" x14ac:dyDescent="0.25">
      <c r="A3731">
        <v>371.77699999999999</v>
      </c>
      <c r="B3731">
        <v>6.0597000000000003</v>
      </c>
      <c r="C3731">
        <v>1.0863</v>
      </c>
      <c r="D3731">
        <v>2.9093</v>
      </c>
      <c r="E3731">
        <v>2.9144999999999999</v>
      </c>
    </row>
    <row r="3732" spans="1:5" x14ac:dyDescent="0.25">
      <c r="A3732">
        <v>371.87599999999998</v>
      </c>
      <c r="B3732">
        <v>6.0646000000000004</v>
      </c>
      <c r="C3732">
        <v>1.0882000000000001</v>
      </c>
      <c r="D3732">
        <v>2.9093</v>
      </c>
      <c r="E3732">
        <v>2.9144999999999999</v>
      </c>
    </row>
    <row r="3733" spans="1:5" x14ac:dyDescent="0.25">
      <c r="A3733">
        <v>371.97699999999998</v>
      </c>
      <c r="B3733">
        <v>6.0602999999999998</v>
      </c>
      <c r="C3733">
        <v>1.0855999999999999</v>
      </c>
      <c r="D3733">
        <v>2.9085999999999999</v>
      </c>
      <c r="E3733">
        <v>2.9140000000000001</v>
      </c>
    </row>
    <row r="3734" spans="1:5" x14ac:dyDescent="0.25">
      <c r="A3734">
        <v>372.07600000000002</v>
      </c>
      <c r="B3734">
        <v>6.06</v>
      </c>
      <c r="C3734">
        <v>1.0863</v>
      </c>
      <c r="D3734">
        <v>2.9085000000000001</v>
      </c>
      <c r="E3734">
        <v>2.9140000000000001</v>
      </c>
    </row>
    <row r="3735" spans="1:5" x14ac:dyDescent="0.25">
      <c r="A3735">
        <v>372.17700000000002</v>
      </c>
      <c r="B3735">
        <v>6.0616000000000003</v>
      </c>
      <c r="C3735">
        <v>1.0882000000000001</v>
      </c>
      <c r="D3735">
        <v>2.9083000000000001</v>
      </c>
      <c r="E3735">
        <v>2.9138000000000002</v>
      </c>
    </row>
    <row r="3736" spans="1:5" x14ac:dyDescent="0.25">
      <c r="A3736">
        <v>372.27600000000001</v>
      </c>
      <c r="B3736">
        <v>6.0570000000000004</v>
      </c>
      <c r="C3736">
        <v>1.0895999999999999</v>
      </c>
      <c r="D3736">
        <v>2.9083000000000001</v>
      </c>
      <c r="E3736">
        <v>2.9137</v>
      </c>
    </row>
    <row r="3737" spans="1:5" x14ac:dyDescent="0.25">
      <c r="A3737">
        <v>372.37599999999998</v>
      </c>
      <c r="B3737">
        <v>6.0579999999999998</v>
      </c>
      <c r="C3737">
        <v>1.0902000000000001</v>
      </c>
      <c r="D3737">
        <v>2.9081999999999999</v>
      </c>
      <c r="E3737">
        <v>2.9137</v>
      </c>
    </row>
    <row r="3738" spans="1:5" x14ac:dyDescent="0.25">
      <c r="A3738">
        <v>372.47699999999998</v>
      </c>
      <c r="B3738">
        <v>6.0593000000000004</v>
      </c>
      <c r="C3738">
        <v>1.0889</v>
      </c>
      <c r="D3738">
        <v>2.9081999999999999</v>
      </c>
      <c r="E3738">
        <v>2.9137</v>
      </c>
    </row>
    <row r="3739" spans="1:5" x14ac:dyDescent="0.25">
      <c r="A3739">
        <v>372.57600000000002</v>
      </c>
      <c r="B3739">
        <v>6.0590000000000002</v>
      </c>
      <c r="C3739">
        <v>1.0875999999999999</v>
      </c>
      <c r="D3739">
        <v>2.9081999999999999</v>
      </c>
      <c r="E3739">
        <v>2.9137</v>
      </c>
    </row>
    <row r="3740" spans="1:5" x14ac:dyDescent="0.25">
      <c r="A3740">
        <v>372.67700000000002</v>
      </c>
      <c r="B3740">
        <v>6.0579999999999998</v>
      </c>
      <c r="C3740">
        <v>1.0882000000000001</v>
      </c>
      <c r="D3740">
        <v>2.9079999999999999</v>
      </c>
      <c r="E3740">
        <v>2.9135</v>
      </c>
    </row>
    <row r="3741" spans="1:5" x14ac:dyDescent="0.25">
      <c r="A3741">
        <v>372.77600000000001</v>
      </c>
      <c r="B3741">
        <v>6.0547000000000004</v>
      </c>
      <c r="C3741">
        <v>1.0882000000000001</v>
      </c>
      <c r="D3741">
        <v>2.9079000000000002</v>
      </c>
      <c r="E3741">
        <v>2.9135</v>
      </c>
    </row>
    <row r="3742" spans="1:5" x14ac:dyDescent="0.25">
      <c r="A3742">
        <v>372.87599999999998</v>
      </c>
      <c r="B3742">
        <v>6.06</v>
      </c>
      <c r="C3742">
        <v>1.0889</v>
      </c>
      <c r="D3742">
        <v>2.9079000000000002</v>
      </c>
      <c r="E3742">
        <v>2.9135</v>
      </c>
    </row>
    <row r="3743" spans="1:5" x14ac:dyDescent="0.25">
      <c r="A3743">
        <v>372.97699999999998</v>
      </c>
      <c r="B3743">
        <v>6.0587</v>
      </c>
      <c r="C3743">
        <v>1.0863</v>
      </c>
      <c r="D3743">
        <v>2.9075000000000002</v>
      </c>
      <c r="E3743">
        <v>2.9131</v>
      </c>
    </row>
    <row r="3744" spans="1:5" x14ac:dyDescent="0.25">
      <c r="A3744">
        <v>373.07600000000002</v>
      </c>
      <c r="B3744">
        <v>6.0583</v>
      </c>
      <c r="C3744">
        <v>1.0882000000000001</v>
      </c>
      <c r="D3744">
        <v>2.9075000000000002</v>
      </c>
      <c r="E3744">
        <v>2.9131</v>
      </c>
    </row>
    <row r="3745" spans="1:5" x14ac:dyDescent="0.25">
      <c r="A3745">
        <v>373.17700000000002</v>
      </c>
      <c r="B3745">
        <v>6.0528000000000004</v>
      </c>
      <c r="C3745">
        <v>1.0909</v>
      </c>
      <c r="D3745">
        <v>2.9075000000000002</v>
      </c>
      <c r="E3745">
        <v>2.9129999999999998</v>
      </c>
    </row>
    <row r="3746" spans="1:5" x14ac:dyDescent="0.25">
      <c r="A3746">
        <v>373.27600000000001</v>
      </c>
      <c r="B3746">
        <v>6.0655999999999999</v>
      </c>
      <c r="C3746">
        <v>1.0922000000000001</v>
      </c>
      <c r="D3746">
        <v>2.9074</v>
      </c>
      <c r="E3746">
        <v>2.9127999999999998</v>
      </c>
    </row>
    <row r="3747" spans="1:5" x14ac:dyDescent="0.25">
      <c r="A3747">
        <v>373.37700000000001</v>
      </c>
      <c r="B3747">
        <v>6.0583</v>
      </c>
      <c r="C3747">
        <v>1.0869</v>
      </c>
      <c r="D3747">
        <v>2.9073000000000002</v>
      </c>
      <c r="E3747">
        <v>2.9127000000000001</v>
      </c>
    </row>
    <row r="3748" spans="1:5" x14ac:dyDescent="0.25">
      <c r="A3748">
        <v>373.47699999999998</v>
      </c>
      <c r="B3748">
        <v>6.0574000000000003</v>
      </c>
      <c r="C3748">
        <v>1.0942000000000001</v>
      </c>
      <c r="D3748">
        <v>2.9073000000000002</v>
      </c>
      <c r="E3748">
        <v>2.9127000000000001</v>
      </c>
    </row>
    <row r="3749" spans="1:5" x14ac:dyDescent="0.25">
      <c r="A3749">
        <v>373.57600000000002</v>
      </c>
      <c r="B3749">
        <v>6.0643000000000002</v>
      </c>
      <c r="C3749">
        <v>1.0914999999999999</v>
      </c>
      <c r="D3749">
        <v>2.9070999999999998</v>
      </c>
      <c r="E3749">
        <v>2.9127000000000001</v>
      </c>
    </row>
    <row r="3750" spans="1:5" x14ac:dyDescent="0.25">
      <c r="A3750">
        <v>373.67700000000002</v>
      </c>
      <c r="B3750">
        <v>6.0632999999999999</v>
      </c>
      <c r="C3750">
        <v>1.0909</v>
      </c>
      <c r="D3750">
        <v>2.907</v>
      </c>
      <c r="E3750">
        <v>2.9127000000000001</v>
      </c>
    </row>
    <row r="3751" spans="1:5" x14ac:dyDescent="0.25">
      <c r="A3751">
        <v>373.77600000000001</v>
      </c>
      <c r="B3751">
        <v>6.0593000000000004</v>
      </c>
      <c r="C3751">
        <v>1.0934999999999999</v>
      </c>
      <c r="D3751">
        <v>2.907</v>
      </c>
      <c r="E3751">
        <v>2.9125999999999999</v>
      </c>
    </row>
    <row r="3752" spans="1:5" x14ac:dyDescent="0.25">
      <c r="A3752">
        <v>373.87599999999998</v>
      </c>
      <c r="B3752">
        <v>6.0609999999999999</v>
      </c>
      <c r="C3752">
        <v>1.0909</v>
      </c>
      <c r="D3752">
        <v>2.9066999999999998</v>
      </c>
      <c r="E3752">
        <v>2.9125000000000001</v>
      </c>
    </row>
    <row r="3753" spans="1:5" x14ac:dyDescent="0.25">
      <c r="A3753">
        <v>373.976</v>
      </c>
      <c r="B3753">
        <v>6.0528000000000004</v>
      </c>
      <c r="C3753">
        <v>1.0934999999999999</v>
      </c>
      <c r="D3753">
        <v>2.9066999999999998</v>
      </c>
      <c r="E3753">
        <v>2.9123999999999999</v>
      </c>
    </row>
    <row r="3754" spans="1:5" x14ac:dyDescent="0.25">
      <c r="A3754">
        <v>374.077</v>
      </c>
      <c r="B3754">
        <v>6.0567000000000002</v>
      </c>
      <c r="C3754">
        <v>1.0902000000000001</v>
      </c>
      <c r="D3754">
        <v>2.9064000000000001</v>
      </c>
      <c r="E3754">
        <v>2.9119999999999999</v>
      </c>
    </row>
    <row r="3755" spans="1:5" x14ac:dyDescent="0.25">
      <c r="A3755">
        <v>374.17700000000002</v>
      </c>
      <c r="B3755">
        <v>6.0553999999999997</v>
      </c>
      <c r="C3755">
        <v>1.0914999999999999</v>
      </c>
      <c r="D3755">
        <v>2.9064000000000001</v>
      </c>
      <c r="E3755">
        <v>2.9119000000000002</v>
      </c>
    </row>
    <row r="3756" spans="1:5" x14ac:dyDescent="0.25">
      <c r="A3756">
        <v>374.27600000000001</v>
      </c>
      <c r="B3756">
        <v>6.0583</v>
      </c>
      <c r="C3756">
        <v>1.0922000000000001</v>
      </c>
      <c r="D3756">
        <v>2.9064000000000001</v>
      </c>
      <c r="E3756">
        <v>2.9119000000000002</v>
      </c>
    </row>
    <row r="3757" spans="1:5" x14ac:dyDescent="0.25">
      <c r="A3757">
        <v>374.37599999999998</v>
      </c>
      <c r="B3757">
        <v>6.0613000000000001</v>
      </c>
      <c r="C3757">
        <v>1.0928</v>
      </c>
      <c r="D3757">
        <v>2.9060999999999999</v>
      </c>
      <c r="E3757">
        <v>2.9117999999999999</v>
      </c>
    </row>
    <row r="3758" spans="1:5" x14ac:dyDescent="0.25">
      <c r="A3758">
        <v>374.476</v>
      </c>
      <c r="B3758">
        <v>6.0570000000000004</v>
      </c>
      <c r="C3758">
        <v>1.0942000000000001</v>
      </c>
      <c r="D3758">
        <v>2.9060999999999999</v>
      </c>
      <c r="E3758">
        <v>2.9117999999999999</v>
      </c>
    </row>
    <row r="3759" spans="1:5" x14ac:dyDescent="0.25">
      <c r="A3759">
        <v>374.577</v>
      </c>
      <c r="B3759">
        <v>6.0587</v>
      </c>
      <c r="C3759">
        <v>1.0942000000000001</v>
      </c>
      <c r="D3759">
        <v>2.9060999999999999</v>
      </c>
      <c r="E3759">
        <v>2.9117999999999999</v>
      </c>
    </row>
    <row r="3760" spans="1:5" x14ac:dyDescent="0.25">
      <c r="A3760">
        <v>374.67599999999999</v>
      </c>
      <c r="B3760">
        <v>6.0629</v>
      </c>
      <c r="C3760">
        <v>1.0948</v>
      </c>
      <c r="D3760">
        <v>2.9060999999999999</v>
      </c>
      <c r="E3760">
        <v>2.9117999999999999</v>
      </c>
    </row>
    <row r="3761" spans="1:5" x14ac:dyDescent="0.25">
      <c r="A3761">
        <v>374.77699999999999</v>
      </c>
      <c r="B3761">
        <v>6.0544000000000002</v>
      </c>
      <c r="C3761">
        <v>1.0934999999999999</v>
      </c>
      <c r="D3761">
        <v>2.9060999999999999</v>
      </c>
      <c r="E3761">
        <v>2.9115000000000002</v>
      </c>
    </row>
    <row r="3762" spans="1:5" x14ac:dyDescent="0.25">
      <c r="A3762">
        <v>374.87599999999998</v>
      </c>
      <c r="B3762">
        <v>6.0576999999999996</v>
      </c>
      <c r="C3762">
        <v>1.0928</v>
      </c>
      <c r="D3762">
        <v>2.9058999999999999</v>
      </c>
      <c r="E3762">
        <v>2.9115000000000002</v>
      </c>
    </row>
    <row r="3763" spans="1:5" x14ac:dyDescent="0.25">
      <c r="A3763">
        <v>374.97699999999998</v>
      </c>
      <c r="B3763">
        <v>6.056</v>
      </c>
      <c r="C3763">
        <v>1.0928</v>
      </c>
      <c r="D3763">
        <v>2.9058999999999999</v>
      </c>
      <c r="E3763">
        <v>2.9114</v>
      </c>
    </row>
    <row r="3764" spans="1:5" x14ac:dyDescent="0.25">
      <c r="A3764">
        <v>375.07600000000002</v>
      </c>
      <c r="B3764">
        <v>6.0587</v>
      </c>
      <c r="C3764">
        <v>1.0968</v>
      </c>
      <c r="D3764">
        <v>2.9055</v>
      </c>
      <c r="E3764">
        <v>2.9112</v>
      </c>
    </row>
    <row r="3765" spans="1:5" x14ac:dyDescent="0.25">
      <c r="A3765">
        <v>375.17700000000002</v>
      </c>
      <c r="B3765">
        <v>6.0597000000000003</v>
      </c>
      <c r="C3765">
        <v>1.0942000000000001</v>
      </c>
      <c r="D3765">
        <v>2.9055</v>
      </c>
      <c r="E3765">
        <v>2.9112</v>
      </c>
    </row>
    <row r="3766" spans="1:5" x14ac:dyDescent="0.25">
      <c r="A3766">
        <v>375.27699999999999</v>
      </c>
      <c r="B3766">
        <v>6.0609999999999999</v>
      </c>
      <c r="C3766">
        <v>1.0948</v>
      </c>
      <c r="D3766">
        <v>2.9051999999999998</v>
      </c>
      <c r="E3766">
        <v>2.911</v>
      </c>
    </row>
    <row r="3767" spans="1:5" x14ac:dyDescent="0.25">
      <c r="A3767">
        <v>375.37599999999998</v>
      </c>
      <c r="B3767">
        <v>6.0587</v>
      </c>
      <c r="C3767">
        <v>1.0942000000000001</v>
      </c>
      <c r="D3767">
        <v>2.9051999999999998</v>
      </c>
      <c r="E3767">
        <v>2.911</v>
      </c>
    </row>
    <row r="3768" spans="1:5" x14ac:dyDescent="0.25">
      <c r="A3768">
        <v>375.47699999999998</v>
      </c>
      <c r="B3768">
        <v>6.0622999999999996</v>
      </c>
      <c r="C3768">
        <v>1.0942000000000001</v>
      </c>
      <c r="D3768">
        <v>2.9051999999999998</v>
      </c>
      <c r="E3768">
        <v>2.9106999999999998</v>
      </c>
    </row>
    <row r="3769" spans="1:5" x14ac:dyDescent="0.25">
      <c r="A3769">
        <v>375.57600000000002</v>
      </c>
      <c r="B3769">
        <v>6.0662000000000003</v>
      </c>
      <c r="C3769">
        <v>1.0968</v>
      </c>
      <c r="D3769">
        <v>2.9051999999999998</v>
      </c>
      <c r="E3769">
        <v>2.9106999999999998</v>
      </c>
    </row>
    <row r="3770" spans="1:5" x14ac:dyDescent="0.25">
      <c r="A3770">
        <v>375.67700000000002</v>
      </c>
      <c r="B3770">
        <v>6.0609999999999999</v>
      </c>
      <c r="C3770">
        <v>1.0968</v>
      </c>
      <c r="D3770">
        <v>2.9051999999999998</v>
      </c>
      <c r="E3770">
        <v>2.9106999999999998</v>
      </c>
    </row>
    <row r="3771" spans="1:5" x14ac:dyDescent="0.25">
      <c r="A3771">
        <v>375.77699999999999</v>
      </c>
      <c r="B3771">
        <v>6.0597000000000003</v>
      </c>
      <c r="C3771">
        <v>1.0954999999999999</v>
      </c>
      <c r="D3771">
        <v>2.9049999999999998</v>
      </c>
      <c r="E3771">
        <v>2.9106999999999998</v>
      </c>
    </row>
    <row r="3772" spans="1:5" x14ac:dyDescent="0.25">
      <c r="A3772">
        <v>375.87599999999998</v>
      </c>
      <c r="B3772">
        <v>6.0651999999999999</v>
      </c>
      <c r="C3772">
        <v>1.0973999999999999</v>
      </c>
      <c r="D3772">
        <v>2.9049</v>
      </c>
      <c r="E3772">
        <v>2.9106999999999998</v>
      </c>
    </row>
    <row r="3773" spans="1:5" x14ac:dyDescent="0.25">
      <c r="A3773">
        <v>375.97699999999998</v>
      </c>
      <c r="B3773">
        <v>6.0579999999999998</v>
      </c>
      <c r="C3773">
        <v>1.0954999999999999</v>
      </c>
      <c r="D3773">
        <v>2.9049</v>
      </c>
      <c r="E3773">
        <v>2.9104999999999999</v>
      </c>
    </row>
    <row r="3774" spans="1:5" x14ac:dyDescent="0.25">
      <c r="A3774">
        <v>376.07600000000002</v>
      </c>
      <c r="B3774">
        <v>6.0579999999999998</v>
      </c>
      <c r="C3774">
        <v>1.0968</v>
      </c>
      <c r="D3774">
        <v>2.9045000000000001</v>
      </c>
      <c r="E3774">
        <v>2.9104999999999999</v>
      </c>
    </row>
    <row r="3775" spans="1:5" x14ac:dyDescent="0.25">
      <c r="A3775">
        <v>376.17700000000002</v>
      </c>
      <c r="B3775">
        <v>6.0625999999999998</v>
      </c>
      <c r="C3775">
        <v>1.0981000000000001</v>
      </c>
      <c r="D3775">
        <v>2.9045000000000001</v>
      </c>
      <c r="E3775">
        <v>2.91</v>
      </c>
    </row>
    <row r="3776" spans="1:5" x14ac:dyDescent="0.25">
      <c r="A3776">
        <v>376.27600000000001</v>
      </c>
      <c r="B3776">
        <v>6.0564</v>
      </c>
      <c r="C3776">
        <v>1.0988</v>
      </c>
      <c r="D3776">
        <v>2.9045000000000001</v>
      </c>
      <c r="E3776">
        <v>2.9098999999999999</v>
      </c>
    </row>
    <row r="3777" spans="1:5" x14ac:dyDescent="0.25">
      <c r="A3777">
        <v>376.37599999999998</v>
      </c>
      <c r="B3777">
        <v>6.0564</v>
      </c>
      <c r="C3777">
        <v>1.1033999999999999</v>
      </c>
      <c r="D3777">
        <v>2.9043000000000001</v>
      </c>
      <c r="E3777">
        <v>2.9098999999999999</v>
      </c>
    </row>
    <row r="3778" spans="1:5" x14ac:dyDescent="0.25">
      <c r="A3778">
        <v>376.47699999999998</v>
      </c>
      <c r="B3778">
        <v>6.0655999999999999</v>
      </c>
      <c r="C3778">
        <v>1.0973999999999999</v>
      </c>
      <c r="D3778">
        <v>2.9043000000000001</v>
      </c>
      <c r="E3778">
        <v>2.9098999999999999</v>
      </c>
    </row>
    <row r="3779" spans="1:5" x14ac:dyDescent="0.25">
      <c r="A3779">
        <v>376.57600000000002</v>
      </c>
      <c r="B3779">
        <v>6.0606</v>
      </c>
      <c r="C3779">
        <v>1.0968</v>
      </c>
      <c r="D3779">
        <v>2.9041000000000001</v>
      </c>
      <c r="E3779">
        <v>2.9098000000000002</v>
      </c>
    </row>
    <row r="3780" spans="1:5" x14ac:dyDescent="0.25">
      <c r="A3780">
        <v>376.67700000000002</v>
      </c>
      <c r="B3780">
        <v>6.0606</v>
      </c>
      <c r="C3780">
        <v>1.0988</v>
      </c>
      <c r="D3780">
        <v>2.9041000000000001</v>
      </c>
      <c r="E3780">
        <v>2.9096000000000002</v>
      </c>
    </row>
    <row r="3781" spans="1:5" x14ac:dyDescent="0.25">
      <c r="A3781">
        <v>376.77600000000001</v>
      </c>
      <c r="B3781">
        <v>6.06</v>
      </c>
      <c r="C3781">
        <v>1.1001000000000001</v>
      </c>
      <c r="D3781">
        <v>2.9039999999999999</v>
      </c>
      <c r="E3781">
        <v>2.9096000000000002</v>
      </c>
    </row>
    <row r="3782" spans="1:5" x14ac:dyDescent="0.25">
      <c r="A3782">
        <v>376.87599999999998</v>
      </c>
      <c r="B3782">
        <v>6.0606</v>
      </c>
      <c r="C3782">
        <v>1.0973999999999999</v>
      </c>
      <c r="D3782">
        <v>2.9039999999999999</v>
      </c>
      <c r="E3782">
        <v>2.9096000000000002</v>
      </c>
    </row>
    <row r="3783" spans="1:5" x14ac:dyDescent="0.25">
      <c r="A3783">
        <v>376.97699999999998</v>
      </c>
      <c r="B3783">
        <v>6.0597000000000003</v>
      </c>
      <c r="C3783">
        <v>1.0988</v>
      </c>
      <c r="D3783">
        <v>2.9039999999999999</v>
      </c>
      <c r="E3783">
        <v>2.9096000000000002</v>
      </c>
    </row>
    <row r="3784" spans="1:5" x14ac:dyDescent="0.25">
      <c r="A3784">
        <v>377.07600000000002</v>
      </c>
      <c r="B3784">
        <v>6.06</v>
      </c>
      <c r="C3784">
        <v>1.0993999999999999</v>
      </c>
      <c r="D3784">
        <v>2.9039999999999999</v>
      </c>
      <c r="E3784">
        <v>2.9096000000000002</v>
      </c>
    </row>
    <row r="3785" spans="1:5" x14ac:dyDescent="0.25">
      <c r="A3785">
        <v>377.17700000000002</v>
      </c>
      <c r="B3785">
        <v>6.0587</v>
      </c>
      <c r="C3785">
        <v>1.0968</v>
      </c>
      <c r="D3785">
        <v>2.9037000000000002</v>
      </c>
      <c r="E3785">
        <v>2.9089999999999998</v>
      </c>
    </row>
    <row r="3786" spans="1:5" x14ac:dyDescent="0.25">
      <c r="A3786">
        <v>377.27600000000001</v>
      </c>
      <c r="B3786">
        <v>6.0620000000000003</v>
      </c>
      <c r="C3786">
        <v>1.1033999999999999</v>
      </c>
      <c r="D3786">
        <v>2.9037000000000002</v>
      </c>
      <c r="E3786">
        <v>2.9089999999999998</v>
      </c>
    </row>
    <row r="3787" spans="1:5" x14ac:dyDescent="0.25">
      <c r="A3787">
        <v>377.37700000000001</v>
      </c>
      <c r="B3787">
        <v>6.0547000000000004</v>
      </c>
      <c r="C3787">
        <v>1.1033999999999999</v>
      </c>
      <c r="D3787">
        <v>2.9037000000000002</v>
      </c>
      <c r="E3787">
        <v>2.9089999999999998</v>
      </c>
    </row>
    <row r="3788" spans="1:5" x14ac:dyDescent="0.25">
      <c r="A3788">
        <v>377.47699999999998</v>
      </c>
      <c r="B3788">
        <v>6.0643000000000002</v>
      </c>
      <c r="C3788">
        <v>1.1027</v>
      </c>
      <c r="D3788">
        <v>2.9037000000000002</v>
      </c>
      <c r="E3788">
        <v>2.9089999999999998</v>
      </c>
    </row>
    <row r="3789" spans="1:5" x14ac:dyDescent="0.25">
      <c r="A3789">
        <v>377.57600000000002</v>
      </c>
      <c r="B3789">
        <v>6.0579999999999998</v>
      </c>
      <c r="C3789">
        <v>1.0981000000000001</v>
      </c>
      <c r="D3789">
        <v>2.903</v>
      </c>
      <c r="E3789">
        <v>2.9087000000000001</v>
      </c>
    </row>
    <row r="3790" spans="1:5" x14ac:dyDescent="0.25">
      <c r="A3790">
        <v>377.67700000000002</v>
      </c>
      <c r="B3790">
        <v>6.0613000000000001</v>
      </c>
      <c r="C3790">
        <v>1.1047</v>
      </c>
      <c r="D3790">
        <v>2.903</v>
      </c>
      <c r="E3790">
        <v>2.9087000000000001</v>
      </c>
    </row>
    <row r="3791" spans="1:5" x14ac:dyDescent="0.25">
      <c r="A3791">
        <v>377.77600000000001</v>
      </c>
      <c r="B3791">
        <v>6.0570000000000004</v>
      </c>
      <c r="C3791">
        <v>1.1001000000000001</v>
      </c>
      <c r="D3791">
        <v>2.903</v>
      </c>
      <c r="E3791">
        <v>2.9087000000000001</v>
      </c>
    </row>
    <row r="3792" spans="1:5" x14ac:dyDescent="0.25">
      <c r="A3792">
        <v>377.87599999999998</v>
      </c>
      <c r="B3792">
        <v>6.0606</v>
      </c>
      <c r="C3792">
        <v>1.1001000000000001</v>
      </c>
      <c r="D3792">
        <v>2.9028999999999998</v>
      </c>
      <c r="E3792">
        <v>2.9087000000000001</v>
      </c>
    </row>
    <row r="3793" spans="1:5" x14ac:dyDescent="0.25">
      <c r="A3793">
        <v>377.976</v>
      </c>
      <c r="B3793">
        <v>6.0567000000000002</v>
      </c>
      <c r="C3793">
        <v>1.1040000000000001</v>
      </c>
      <c r="D3793">
        <v>2.9028</v>
      </c>
      <c r="E3793">
        <v>2.9087000000000001</v>
      </c>
    </row>
    <row r="3794" spans="1:5" x14ac:dyDescent="0.25">
      <c r="A3794">
        <v>378.077</v>
      </c>
      <c r="B3794">
        <v>6.0551000000000004</v>
      </c>
      <c r="C3794">
        <v>1.0993999999999999</v>
      </c>
      <c r="D3794">
        <v>2.9028</v>
      </c>
      <c r="E3794">
        <v>2.9087000000000001</v>
      </c>
    </row>
    <row r="3795" spans="1:5" x14ac:dyDescent="0.25">
      <c r="A3795">
        <v>378.17700000000002</v>
      </c>
      <c r="B3795">
        <v>6.0567000000000002</v>
      </c>
      <c r="C3795">
        <v>1.1007</v>
      </c>
      <c r="D3795">
        <v>2.9026999999999998</v>
      </c>
      <c r="E3795">
        <v>2.9087000000000001</v>
      </c>
    </row>
    <row r="3796" spans="1:5" x14ac:dyDescent="0.25">
      <c r="A3796">
        <v>378.27600000000001</v>
      </c>
      <c r="B3796">
        <v>6.0616000000000003</v>
      </c>
      <c r="C3796">
        <v>1.1040000000000001</v>
      </c>
      <c r="D3796">
        <v>2.9026000000000001</v>
      </c>
      <c r="E3796">
        <v>2.9087000000000001</v>
      </c>
    </row>
    <row r="3797" spans="1:5" x14ac:dyDescent="0.25">
      <c r="A3797">
        <v>378.37599999999998</v>
      </c>
      <c r="B3797">
        <v>6.0629</v>
      </c>
      <c r="C3797">
        <v>1.1007</v>
      </c>
      <c r="D3797">
        <v>2.9022000000000001</v>
      </c>
      <c r="E3797">
        <v>2.9083999999999999</v>
      </c>
    </row>
    <row r="3798" spans="1:5" x14ac:dyDescent="0.25">
      <c r="A3798">
        <v>378.47699999999998</v>
      </c>
      <c r="B3798">
        <v>6.0606</v>
      </c>
      <c r="C3798">
        <v>1.1040000000000001</v>
      </c>
      <c r="D3798">
        <v>2.9022000000000001</v>
      </c>
      <c r="E3798">
        <v>2.9083000000000001</v>
      </c>
    </row>
    <row r="3799" spans="1:5" x14ac:dyDescent="0.25">
      <c r="A3799">
        <v>378.577</v>
      </c>
      <c r="B3799">
        <v>6.0606</v>
      </c>
      <c r="C3799">
        <v>1.1020000000000001</v>
      </c>
      <c r="D3799">
        <v>2.9020999999999999</v>
      </c>
      <c r="E3799">
        <v>2.9079999999999999</v>
      </c>
    </row>
    <row r="3800" spans="1:5" x14ac:dyDescent="0.25">
      <c r="A3800">
        <v>378.67700000000002</v>
      </c>
      <c r="B3800">
        <v>6.0629</v>
      </c>
      <c r="C3800">
        <v>1.1047</v>
      </c>
      <c r="D3800">
        <v>2.9020000000000001</v>
      </c>
      <c r="E3800">
        <v>2.9079999999999999</v>
      </c>
    </row>
    <row r="3801" spans="1:5" x14ac:dyDescent="0.25">
      <c r="A3801">
        <v>378.77699999999999</v>
      </c>
      <c r="B3801">
        <v>6.0551000000000004</v>
      </c>
      <c r="C3801">
        <v>1.1033999999999999</v>
      </c>
      <c r="D3801">
        <v>2.9020000000000001</v>
      </c>
      <c r="E3801">
        <v>2.9079000000000002</v>
      </c>
    </row>
    <row r="3802" spans="1:5" x14ac:dyDescent="0.25">
      <c r="A3802">
        <v>378.87599999999998</v>
      </c>
      <c r="B3802">
        <v>6.0537000000000001</v>
      </c>
      <c r="C3802">
        <v>1.1027</v>
      </c>
      <c r="D3802">
        <v>2.9020000000000001</v>
      </c>
      <c r="E3802">
        <v>2.9079000000000002</v>
      </c>
    </row>
    <row r="3803" spans="1:5" x14ac:dyDescent="0.25">
      <c r="A3803">
        <v>378.976</v>
      </c>
      <c r="B3803">
        <v>6.0576999999999996</v>
      </c>
      <c r="C3803">
        <v>1.1040000000000001</v>
      </c>
      <c r="D3803">
        <v>2.9020000000000001</v>
      </c>
      <c r="E3803">
        <v>2.9079000000000002</v>
      </c>
    </row>
    <row r="3804" spans="1:5" x14ac:dyDescent="0.25">
      <c r="A3804">
        <v>379.07600000000002</v>
      </c>
      <c r="B3804">
        <v>6.0583</v>
      </c>
      <c r="C3804">
        <v>1.1040000000000001</v>
      </c>
      <c r="D3804">
        <v>2.9018000000000002</v>
      </c>
      <c r="E3804">
        <v>2.9079000000000002</v>
      </c>
    </row>
    <row r="3805" spans="1:5" x14ac:dyDescent="0.25">
      <c r="A3805">
        <v>379.17599999999999</v>
      </c>
      <c r="B3805">
        <v>6.0590000000000002</v>
      </c>
      <c r="C3805">
        <v>1.1020000000000001</v>
      </c>
      <c r="D3805">
        <v>2.9018000000000002</v>
      </c>
      <c r="E3805">
        <v>2.9077999999999999</v>
      </c>
    </row>
    <row r="3806" spans="1:5" x14ac:dyDescent="0.25">
      <c r="A3806">
        <v>379.27699999999999</v>
      </c>
      <c r="B3806">
        <v>6.0616000000000003</v>
      </c>
      <c r="C3806">
        <v>1.1093</v>
      </c>
      <c r="D3806">
        <v>2.9016999999999999</v>
      </c>
      <c r="E3806">
        <v>2.9077999999999999</v>
      </c>
    </row>
    <row r="3807" spans="1:5" x14ac:dyDescent="0.25">
      <c r="A3807">
        <v>379.37599999999998</v>
      </c>
      <c r="B3807">
        <v>6.0625999999999998</v>
      </c>
      <c r="C3807">
        <v>1.1066</v>
      </c>
      <c r="D3807">
        <v>2.9016999999999999</v>
      </c>
      <c r="E3807">
        <v>2.9077000000000002</v>
      </c>
    </row>
    <row r="3808" spans="1:5" x14ac:dyDescent="0.25">
      <c r="A3808">
        <v>379.47699999999998</v>
      </c>
      <c r="B3808">
        <v>6.0547000000000004</v>
      </c>
      <c r="C3808">
        <v>1.1060000000000001</v>
      </c>
      <c r="D3808">
        <v>2.9014000000000002</v>
      </c>
      <c r="E3808">
        <v>2.9073000000000002</v>
      </c>
    </row>
    <row r="3809" spans="1:5" x14ac:dyDescent="0.25">
      <c r="A3809">
        <v>379.57600000000002</v>
      </c>
      <c r="B3809">
        <v>6.0541</v>
      </c>
      <c r="C3809">
        <v>1.1060000000000001</v>
      </c>
      <c r="D3809">
        <v>2.9013</v>
      </c>
      <c r="E3809">
        <v>2.9073000000000002</v>
      </c>
    </row>
    <row r="3810" spans="1:5" x14ac:dyDescent="0.25">
      <c r="A3810">
        <v>379.67700000000002</v>
      </c>
      <c r="B3810">
        <v>6.0616000000000003</v>
      </c>
      <c r="C3810">
        <v>1.1052999999999999</v>
      </c>
      <c r="D3810">
        <v>2.9011999999999998</v>
      </c>
      <c r="E3810">
        <v>2.9070999999999998</v>
      </c>
    </row>
    <row r="3811" spans="1:5" x14ac:dyDescent="0.25">
      <c r="A3811">
        <v>379.77600000000001</v>
      </c>
      <c r="B3811">
        <v>6.0553999999999997</v>
      </c>
      <c r="C3811">
        <v>1.1073</v>
      </c>
      <c r="D3811">
        <v>2.9011</v>
      </c>
      <c r="E3811">
        <v>2.907</v>
      </c>
    </row>
    <row r="3812" spans="1:5" x14ac:dyDescent="0.25">
      <c r="A3812">
        <v>379.87599999999998</v>
      </c>
      <c r="B3812">
        <v>6.0576999999999996</v>
      </c>
      <c r="C3812">
        <v>1.1073</v>
      </c>
      <c r="D3812">
        <v>2.9009</v>
      </c>
      <c r="E3812">
        <v>2.907</v>
      </c>
    </row>
    <row r="3813" spans="1:5" x14ac:dyDescent="0.25">
      <c r="A3813">
        <v>379.97699999999998</v>
      </c>
      <c r="B3813">
        <v>6.0639000000000003</v>
      </c>
      <c r="C3813">
        <v>1.1086</v>
      </c>
      <c r="D3813">
        <v>2.9009</v>
      </c>
      <c r="E3813">
        <v>2.907</v>
      </c>
    </row>
    <row r="3814" spans="1:5" x14ac:dyDescent="0.25">
      <c r="A3814">
        <v>380.07600000000002</v>
      </c>
      <c r="B3814">
        <v>6.0639000000000003</v>
      </c>
      <c r="C3814">
        <v>1.1099000000000001</v>
      </c>
      <c r="D3814">
        <v>2.9009</v>
      </c>
      <c r="E3814">
        <v>2.907</v>
      </c>
    </row>
    <row r="3815" spans="1:5" x14ac:dyDescent="0.25">
      <c r="A3815">
        <v>380.17700000000002</v>
      </c>
      <c r="B3815">
        <v>6.0625999999999998</v>
      </c>
      <c r="C3815">
        <v>1.1093</v>
      </c>
      <c r="D3815">
        <v>2.9009</v>
      </c>
      <c r="E3815">
        <v>2.907</v>
      </c>
    </row>
    <row r="3816" spans="1:5" x14ac:dyDescent="0.25">
      <c r="A3816">
        <v>380.27600000000001</v>
      </c>
      <c r="B3816">
        <v>6.0537000000000001</v>
      </c>
      <c r="C3816">
        <v>1.1093</v>
      </c>
      <c r="D3816">
        <v>2.9009</v>
      </c>
      <c r="E3816">
        <v>2.907</v>
      </c>
    </row>
    <row r="3817" spans="1:5" x14ac:dyDescent="0.25">
      <c r="A3817">
        <v>380.37599999999998</v>
      </c>
      <c r="B3817">
        <v>6.0537000000000001</v>
      </c>
      <c r="C3817">
        <v>1.1093</v>
      </c>
      <c r="D3817">
        <v>2.9007000000000001</v>
      </c>
      <c r="E3817">
        <v>2.9066000000000001</v>
      </c>
    </row>
    <row r="3818" spans="1:5" x14ac:dyDescent="0.25">
      <c r="A3818">
        <v>380.47699999999998</v>
      </c>
      <c r="B3818">
        <v>6.0655999999999999</v>
      </c>
      <c r="C3818">
        <v>1.1099000000000001</v>
      </c>
      <c r="D3818">
        <v>2.9005999999999998</v>
      </c>
      <c r="E3818">
        <v>2.9060999999999999</v>
      </c>
    </row>
    <row r="3819" spans="1:5" x14ac:dyDescent="0.25">
      <c r="A3819">
        <v>380.57600000000002</v>
      </c>
      <c r="B3819">
        <v>6.0625999999999998</v>
      </c>
      <c r="C3819">
        <v>1.1093</v>
      </c>
      <c r="D3819">
        <v>2.9005999999999998</v>
      </c>
      <c r="E3819">
        <v>2.9060999999999999</v>
      </c>
    </row>
    <row r="3820" spans="1:5" x14ac:dyDescent="0.25">
      <c r="A3820">
        <v>380.67700000000002</v>
      </c>
      <c r="B3820">
        <v>6.06</v>
      </c>
      <c r="C3820">
        <v>1.1066</v>
      </c>
      <c r="D3820">
        <v>2.9005999999999998</v>
      </c>
      <c r="E3820">
        <v>2.9060999999999999</v>
      </c>
    </row>
    <row r="3821" spans="1:5" x14ac:dyDescent="0.25">
      <c r="A3821">
        <v>380.77600000000001</v>
      </c>
      <c r="B3821">
        <v>6.06</v>
      </c>
      <c r="C3821">
        <v>1.1066</v>
      </c>
      <c r="D3821">
        <v>2.9005999999999998</v>
      </c>
      <c r="E3821">
        <v>2.9060999999999999</v>
      </c>
    </row>
    <row r="3822" spans="1:5" x14ac:dyDescent="0.25">
      <c r="A3822">
        <v>380.87599999999998</v>
      </c>
      <c r="B3822">
        <v>6.0570000000000004</v>
      </c>
      <c r="C3822">
        <v>1.1093</v>
      </c>
      <c r="D3822">
        <v>2.8997999999999999</v>
      </c>
      <c r="E3822">
        <v>2.9055</v>
      </c>
    </row>
    <row r="3823" spans="1:5" x14ac:dyDescent="0.25">
      <c r="A3823">
        <v>380.97699999999998</v>
      </c>
      <c r="B3823">
        <v>6.0602999999999998</v>
      </c>
      <c r="C3823">
        <v>1.1093</v>
      </c>
      <c r="D3823">
        <v>2.8997000000000002</v>
      </c>
      <c r="E3823">
        <v>2.9055</v>
      </c>
    </row>
    <row r="3824" spans="1:5" x14ac:dyDescent="0.25">
      <c r="A3824">
        <v>381.07600000000002</v>
      </c>
      <c r="B3824">
        <v>6.0553999999999997</v>
      </c>
      <c r="C3824">
        <v>1.1099000000000001</v>
      </c>
      <c r="D3824">
        <v>2.8996</v>
      </c>
      <c r="E3824">
        <v>2.9055</v>
      </c>
    </row>
    <row r="3825" spans="1:5" x14ac:dyDescent="0.25">
      <c r="A3825">
        <v>381.17700000000002</v>
      </c>
      <c r="B3825">
        <v>6.0613000000000001</v>
      </c>
      <c r="C3825">
        <v>1.1119000000000001</v>
      </c>
      <c r="D3825">
        <v>2.8994</v>
      </c>
      <c r="E3825">
        <v>2.9051999999999998</v>
      </c>
    </row>
    <row r="3826" spans="1:5" x14ac:dyDescent="0.25">
      <c r="A3826">
        <v>381.27600000000001</v>
      </c>
      <c r="B3826">
        <v>6.0564</v>
      </c>
      <c r="C3826">
        <v>1.1073</v>
      </c>
      <c r="D3826">
        <v>2.8993000000000002</v>
      </c>
      <c r="E3826">
        <v>2.9051999999999998</v>
      </c>
    </row>
    <row r="3827" spans="1:5" x14ac:dyDescent="0.25">
      <c r="A3827">
        <v>381.37700000000001</v>
      </c>
      <c r="B3827">
        <v>6.0593000000000004</v>
      </c>
      <c r="C3827">
        <v>1.1119000000000001</v>
      </c>
      <c r="D3827">
        <v>2.8992</v>
      </c>
      <c r="E3827">
        <v>2.9049</v>
      </c>
    </row>
    <row r="3828" spans="1:5" x14ac:dyDescent="0.25">
      <c r="A3828">
        <v>381.47699999999998</v>
      </c>
      <c r="B3828">
        <v>6.0570000000000004</v>
      </c>
      <c r="C3828">
        <v>1.1126</v>
      </c>
      <c r="D3828">
        <v>2.8992</v>
      </c>
      <c r="E3828">
        <v>2.9049</v>
      </c>
    </row>
    <row r="3829" spans="1:5" x14ac:dyDescent="0.25">
      <c r="A3829">
        <v>381.57600000000002</v>
      </c>
      <c r="B3829">
        <v>6.0606</v>
      </c>
      <c r="C3829">
        <v>1.1119000000000001</v>
      </c>
      <c r="D3829">
        <v>2.899</v>
      </c>
      <c r="E3829">
        <v>2.9049</v>
      </c>
    </row>
    <row r="3830" spans="1:5" x14ac:dyDescent="0.25">
      <c r="A3830">
        <v>381.67700000000002</v>
      </c>
      <c r="B3830">
        <v>6.0597000000000003</v>
      </c>
      <c r="C3830">
        <v>1.1126</v>
      </c>
      <c r="D3830">
        <v>2.8988999999999998</v>
      </c>
      <c r="E3830">
        <v>2.9047000000000001</v>
      </c>
    </row>
    <row r="3831" spans="1:5" x14ac:dyDescent="0.25">
      <c r="A3831">
        <v>381.77600000000001</v>
      </c>
      <c r="B3831">
        <v>6.0609999999999999</v>
      </c>
      <c r="C3831">
        <v>1.1126</v>
      </c>
      <c r="D3831">
        <v>2.8988</v>
      </c>
      <c r="E3831">
        <v>2.9045999999999998</v>
      </c>
    </row>
    <row r="3832" spans="1:5" x14ac:dyDescent="0.25">
      <c r="A3832">
        <v>381.87599999999998</v>
      </c>
      <c r="B3832">
        <v>6.0553999999999997</v>
      </c>
      <c r="C3832">
        <v>1.1126</v>
      </c>
      <c r="D3832">
        <v>2.8986999999999998</v>
      </c>
      <c r="E3832">
        <v>2.9043999999999999</v>
      </c>
    </row>
    <row r="3833" spans="1:5" x14ac:dyDescent="0.25">
      <c r="A3833">
        <v>381.976</v>
      </c>
      <c r="B3833">
        <v>6.0570000000000004</v>
      </c>
      <c r="C3833">
        <v>1.1112</v>
      </c>
      <c r="D3833">
        <v>2.8984999999999999</v>
      </c>
      <c r="E3833">
        <v>2.9043999999999999</v>
      </c>
    </row>
    <row r="3834" spans="1:5" x14ac:dyDescent="0.25">
      <c r="A3834">
        <v>382.077</v>
      </c>
      <c r="B3834">
        <v>6.0616000000000003</v>
      </c>
      <c r="C3834">
        <v>1.1119000000000001</v>
      </c>
      <c r="D3834">
        <v>2.8984000000000001</v>
      </c>
      <c r="E3834">
        <v>2.9043999999999999</v>
      </c>
    </row>
    <row r="3835" spans="1:5" x14ac:dyDescent="0.25">
      <c r="A3835">
        <v>382.17700000000002</v>
      </c>
      <c r="B3835">
        <v>6.06</v>
      </c>
      <c r="C3835">
        <v>1.1152</v>
      </c>
      <c r="D3835">
        <v>2.8984000000000001</v>
      </c>
      <c r="E3835">
        <v>2.9041000000000001</v>
      </c>
    </row>
    <row r="3836" spans="1:5" x14ac:dyDescent="0.25">
      <c r="A3836">
        <v>382.27600000000001</v>
      </c>
      <c r="B3836">
        <v>6.0602999999999998</v>
      </c>
      <c r="C3836">
        <v>1.1126</v>
      </c>
      <c r="D3836">
        <v>2.8984000000000001</v>
      </c>
      <c r="E3836">
        <v>2.9039999999999999</v>
      </c>
    </row>
    <row r="3837" spans="1:5" x14ac:dyDescent="0.25">
      <c r="A3837">
        <v>382.37599999999998</v>
      </c>
      <c r="B3837">
        <v>6.0583</v>
      </c>
      <c r="C3837">
        <v>1.1145</v>
      </c>
      <c r="D3837">
        <v>2.8982000000000001</v>
      </c>
      <c r="E3837">
        <v>2.9039999999999999</v>
      </c>
    </row>
    <row r="3838" spans="1:5" x14ac:dyDescent="0.25">
      <c r="A3838">
        <v>382.47699999999998</v>
      </c>
      <c r="B3838">
        <v>6.0547000000000004</v>
      </c>
      <c r="C3838">
        <v>1.1172</v>
      </c>
      <c r="D3838">
        <v>2.8980000000000001</v>
      </c>
      <c r="E3838">
        <v>2.9039000000000001</v>
      </c>
    </row>
    <row r="3839" spans="1:5" x14ac:dyDescent="0.25">
      <c r="A3839">
        <v>382.577</v>
      </c>
      <c r="B3839">
        <v>6.0597000000000003</v>
      </c>
      <c r="C3839">
        <v>1.1165</v>
      </c>
      <c r="D3839">
        <v>2.8978999999999999</v>
      </c>
      <c r="E3839">
        <v>2.9039000000000001</v>
      </c>
    </row>
    <row r="3840" spans="1:5" x14ac:dyDescent="0.25">
      <c r="A3840">
        <v>382.67599999999999</v>
      </c>
      <c r="B3840">
        <v>6.0646000000000004</v>
      </c>
      <c r="C3840">
        <v>1.1145</v>
      </c>
      <c r="D3840">
        <v>2.8978999999999999</v>
      </c>
      <c r="E3840">
        <v>2.9037000000000002</v>
      </c>
    </row>
    <row r="3841" spans="1:5" x14ac:dyDescent="0.25">
      <c r="A3841">
        <v>382.77699999999999</v>
      </c>
      <c r="B3841">
        <v>6.0593000000000004</v>
      </c>
      <c r="C3841">
        <v>1.1138999999999999</v>
      </c>
      <c r="D3841">
        <v>2.8976999999999999</v>
      </c>
      <c r="E3841">
        <v>2.9035000000000002</v>
      </c>
    </row>
    <row r="3842" spans="1:5" x14ac:dyDescent="0.25">
      <c r="A3842">
        <v>382.87599999999998</v>
      </c>
      <c r="B3842">
        <v>6.0597000000000003</v>
      </c>
      <c r="C3842">
        <v>1.1138999999999999</v>
      </c>
      <c r="D3842">
        <v>2.8976999999999999</v>
      </c>
      <c r="E3842">
        <v>2.9034</v>
      </c>
    </row>
    <row r="3843" spans="1:5" x14ac:dyDescent="0.25">
      <c r="A3843">
        <v>382.976</v>
      </c>
      <c r="B3843">
        <v>6.0609999999999999</v>
      </c>
      <c r="C3843">
        <v>1.1132</v>
      </c>
      <c r="D3843">
        <v>2.8976000000000002</v>
      </c>
      <c r="E3843">
        <v>2.9032</v>
      </c>
    </row>
    <row r="3844" spans="1:5" x14ac:dyDescent="0.25">
      <c r="A3844">
        <v>383.07600000000002</v>
      </c>
      <c r="B3844">
        <v>6.06</v>
      </c>
      <c r="C3844">
        <v>1.1145</v>
      </c>
      <c r="D3844">
        <v>2.8974000000000002</v>
      </c>
      <c r="E3844">
        <v>2.9032</v>
      </c>
    </row>
    <row r="3845" spans="1:5" x14ac:dyDescent="0.25">
      <c r="A3845">
        <v>383.17700000000002</v>
      </c>
      <c r="B3845">
        <v>6.0587</v>
      </c>
      <c r="C3845">
        <v>1.1165</v>
      </c>
      <c r="D3845">
        <v>2.8972000000000002</v>
      </c>
      <c r="E3845">
        <v>2.9032</v>
      </c>
    </row>
    <row r="3846" spans="1:5" x14ac:dyDescent="0.25">
      <c r="A3846">
        <v>383.27699999999999</v>
      </c>
      <c r="B3846">
        <v>6.0570000000000004</v>
      </c>
      <c r="C3846">
        <v>1.1152</v>
      </c>
      <c r="D3846">
        <v>2.8972000000000002</v>
      </c>
      <c r="E3846">
        <v>2.903</v>
      </c>
    </row>
    <row r="3847" spans="1:5" x14ac:dyDescent="0.25">
      <c r="A3847">
        <v>383.37599999999998</v>
      </c>
      <c r="B3847">
        <v>6.0583</v>
      </c>
      <c r="C3847">
        <v>1.1157999999999999</v>
      </c>
      <c r="D3847">
        <v>2.8972000000000002</v>
      </c>
      <c r="E3847">
        <v>2.9028999999999998</v>
      </c>
    </row>
    <row r="3848" spans="1:5" x14ac:dyDescent="0.25">
      <c r="A3848">
        <v>383.47699999999998</v>
      </c>
      <c r="B3848">
        <v>6.0593000000000004</v>
      </c>
      <c r="C3848">
        <v>1.1165</v>
      </c>
      <c r="D3848">
        <v>2.8971</v>
      </c>
      <c r="E3848">
        <v>2.9028999999999998</v>
      </c>
    </row>
    <row r="3849" spans="1:5" x14ac:dyDescent="0.25">
      <c r="A3849">
        <v>383.57600000000002</v>
      </c>
      <c r="B3849">
        <v>6.0567000000000002</v>
      </c>
      <c r="C3849">
        <v>1.1177999999999999</v>
      </c>
      <c r="D3849">
        <v>2.8971</v>
      </c>
      <c r="E3849">
        <v>2.9028999999999998</v>
      </c>
    </row>
    <row r="3850" spans="1:5" x14ac:dyDescent="0.25">
      <c r="A3850">
        <v>383.67700000000002</v>
      </c>
      <c r="B3850">
        <v>6.0606</v>
      </c>
      <c r="C3850">
        <v>1.1152</v>
      </c>
      <c r="D3850">
        <v>2.8969</v>
      </c>
      <c r="E3850">
        <v>2.9026000000000001</v>
      </c>
    </row>
    <row r="3851" spans="1:5" x14ac:dyDescent="0.25">
      <c r="A3851">
        <v>383.77600000000001</v>
      </c>
      <c r="B3851">
        <v>6.0616000000000003</v>
      </c>
      <c r="C3851">
        <v>1.1099000000000001</v>
      </c>
      <c r="D3851">
        <v>2.8963999999999999</v>
      </c>
      <c r="E3851">
        <v>2.9024999999999999</v>
      </c>
    </row>
    <row r="3852" spans="1:5" x14ac:dyDescent="0.25">
      <c r="A3852">
        <v>383.87599999999998</v>
      </c>
      <c r="B3852">
        <v>6.0564</v>
      </c>
      <c r="C3852">
        <v>1.1177999999999999</v>
      </c>
      <c r="D3852">
        <v>2.8963999999999999</v>
      </c>
      <c r="E3852">
        <v>2.9024000000000001</v>
      </c>
    </row>
    <row r="3853" spans="1:5" x14ac:dyDescent="0.25">
      <c r="A3853">
        <v>383.97699999999998</v>
      </c>
      <c r="B3853">
        <v>6.0593000000000004</v>
      </c>
      <c r="C3853">
        <v>1.1185</v>
      </c>
      <c r="D3853">
        <v>2.8963999999999999</v>
      </c>
      <c r="E3853">
        <v>2.9024000000000001</v>
      </c>
    </row>
    <row r="3854" spans="1:5" x14ac:dyDescent="0.25">
      <c r="A3854">
        <v>384.07600000000002</v>
      </c>
      <c r="B3854">
        <v>6.0564</v>
      </c>
      <c r="C3854">
        <v>1.1145</v>
      </c>
      <c r="D3854">
        <v>2.8963999999999999</v>
      </c>
      <c r="E3854">
        <v>2.9024000000000001</v>
      </c>
    </row>
    <row r="3855" spans="1:5" x14ac:dyDescent="0.25">
      <c r="A3855">
        <v>384.17700000000002</v>
      </c>
      <c r="B3855">
        <v>6.0553999999999997</v>
      </c>
      <c r="C3855">
        <v>1.1152</v>
      </c>
      <c r="D3855">
        <v>2.8963999999999999</v>
      </c>
      <c r="E3855">
        <v>2.9024000000000001</v>
      </c>
    </row>
    <row r="3856" spans="1:5" x14ac:dyDescent="0.25">
      <c r="A3856">
        <v>384.27600000000001</v>
      </c>
      <c r="B3856">
        <v>6.0544000000000002</v>
      </c>
      <c r="C3856">
        <v>1.1172</v>
      </c>
      <c r="D3856">
        <v>2.8963999999999999</v>
      </c>
      <c r="E3856">
        <v>2.9024000000000001</v>
      </c>
    </row>
    <row r="3857" spans="1:5" x14ac:dyDescent="0.25">
      <c r="A3857">
        <v>384.37599999999998</v>
      </c>
      <c r="B3857">
        <v>6.0587</v>
      </c>
      <c r="C3857">
        <v>1.1172</v>
      </c>
      <c r="D3857">
        <v>2.8963999999999999</v>
      </c>
      <c r="E3857">
        <v>2.9022000000000001</v>
      </c>
    </row>
    <row r="3858" spans="1:5" x14ac:dyDescent="0.25">
      <c r="A3858">
        <v>384.47699999999998</v>
      </c>
      <c r="B3858">
        <v>6.0602999999999998</v>
      </c>
      <c r="C3858">
        <v>1.1211</v>
      </c>
      <c r="D3858">
        <v>2.8961999999999999</v>
      </c>
      <c r="E3858">
        <v>2.9020000000000001</v>
      </c>
    </row>
    <row r="3859" spans="1:5" x14ac:dyDescent="0.25">
      <c r="A3859">
        <v>384.57600000000002</v>
      </c>
      <c r="B3859">
        <v>6.0574000000000003</v>
      </c>
      <c r="C3859">
        <v>1.1197999999999999</v>
      </c>
      <c r="D3859">
        <v>2.8961999999999999</v>
      </c>
      <c r="E3859">
        <v>2.9020000000000001</v>
      </c>
    </row>
    <row r="3860" spans="1:5" x14ac:dyDescent="0.25">
      <c r="A3860">
        <v>384.67700000000002</v>
      </c>
      <c r="B3860">
        <v>6.0564</v>
      </c>
      <c r="C3860">
        <v>1.1185</v>
      </c>
      <c r="D3860">
        <v>2.8961999999999999</v>
      </c>
      <c r="E3860">
        <v>2.9020000000000001</v>
      </c>
    </row>
    <row r="3861" spans="1:5" x14ac:dyDescent="0.25">
      <c r="A3861">
        <v>384.77600000000001</v>
      </c>
      <c r="B3861">
        <v>6.0533999999999999</v>
      </c>
      <c r="C3861">
        <v>1.1211</v>
      </c>
      <c r="D3861">
        <v>2.8961999999999999</v>
      </c>
      <c r="E3861">
        <v>2.9020000000000001</v>
      </c>
    </row>
    <row r="3862" spans="1:5" x14ac:dyDescent="0.25">
      <c r="A3862">
        <v>384.87700000000001</v>
      </c>
      <c r="B3862">
        <v>6.0521000000000003</v>
      </c>
      <c r="C3862">
        <v>1.1185</v>
      </c>
      <c r="D3862">
        <v>2.8959999999999999</v>
      </c>
      <c r="E3862">
        <v>2.9016000000000002</v>
      </c>
    </row>
    <row r="3863" spans="1:5" x14ac:dyDescent="0.25">
      <c r="A3863">
        <v>384.97699999999998</v>
      </c>
      <c r="B3863">
        <v>6.0507999999999997</v>
      </c>
      <c r="C3863">
        <v>1.1177999999999999</v>
      </c>
      <c r="D3863">
        <v>2.8957000000000002</v>
      </c>
      <c r="E3863">
        <v>2.9013</v>
      </c>
    </row>
    <row r="3864" spans="1:5" x14ac:dyDescent="0.25">
      <c r="A3864">
        <v>385.07600000000002</v>
      </c>
      <c r="B3864">
        <v>6.0553999999999997</v>
      </c>
      <c r="C3864">
        <v>1.1211</v>
      </c>
      <c r="D3864">
        <v>2.8952</v>
      </c>
      <c r="E3864">
        <v>2.9013</v>
      </c>
    </row>
    <row r="3865" spans="1:5" x14ac:dyDescent="0.25">
      <c r="A3865">
        <v>385.17700000000002</v>
      </c>
      <c r="B3865">
        <v>6.0553999999999997</v>
      </c>
      <c r="C3865">
        <v>1.1205000000000001</v>
      </c>
      <c r="D3865">
        <v>2.8952</v>
      </c>
      <c r="E3865">
        <v>2.9011</v>
      </c>
    </row>
    <row r="3866" spans="1:5" x14ac:dyDescent="0.25">
      <c r="A3866">
        <v>385.27600000000001</v>
      </c>
      <c r="B3866">
        <v>6.0576999999999996</v>
      </c>
      <c r="C3866">
        <v>1.1205000000000001</v>
      </c>
      <c r="D3866">
        <v>2.8952</v>
      </c>
      <c r="E3866">
        <v>2.9011</v>
      </c>
    </row>
    <row r="3867" spans="1:5" x14ac:dyDescent="0.25">
      <c r="A3867">
        <v>385.37700000000001</v>
      </c>
      <c r="B3867">
        <v>6.0576999999999996</v>
      </c>
      <c r="C3867">
        <v>1.1244000000000001</v>
      </c>
      <c r="D3867">
        <v>2.8950999999999998</v>
      </c>
      <c r="E3867">
        <v>2.9011</v>
      </c>
    </row>
    <row r="3868" spans="1:5" x14ac:dyDescent="0.25">
      <c r="A3868">
        <v>385.47699999999998</v>
      </c>
      <c r="B3868">
        <v>6.0574000000000003</v>
      </c>
      <c r="C3868">
        <v>1.1211</v>
      </c>
      <c r="D3868">
        <v>2.8950999999999998</v>
      </c>
      <c r="E3868">
        <v>2.9009999999999998</v>
      </c>
    </row>
    <row r="3869" spans="1:5" x14ac:dyDescent="0.25">
      <c r="A3869">
        <v>385.57600000000002</v>
      </c>
      <c r="B3869">
        <v>6.0570000000000004</v>
      </c>
      <c r="C3869">
        <v>1.1211</v>
      </c>
      <c r="D3869">
        <v>2.8950999999999998</v>
      </c>
      <c r="E3869">
        <v>2.9009999999999998</v>
      </c>
    </row>
    <row r="3870" spans="1:5" x14ac:dyDescent="0.25">
      <c r="A3870">
        <v>385.67700000000002</v>
      </c>
      <c r="B3870">
        <v>6.0570000000000004</v>
      </c>
      <c r="C3870">
        <v>1.1236999999999999</v>
      </c>
      <c r="D3870">
        <v>2.8950999999999998</v>
      </c>
      <c r="E3870">
        <v>2.9007999999999998</v>
      </c>
    </row>
    <row r="3871" spans="1:5" x14ac:dyDescent="0.25">
      <c r="A3871">
        <v>385.77600000000001</v>
      </c>
      <c r="B3871">
        <v>6.0523999999999996</v>
      </c>
      <c r="C3871">
        <v>1.1231</v>
      </c>
      <c r="D3871">
        <v>2.8950999999999998</v>
      </c>
      <c r="E3871">
        <v>2.9007999999999998</v>
      </c>
    </row>
    <row r="3872" spans="1:5" x14ac:dyDescent="0.25">
      <c r="A3872">
        <v>385.87599999999998</v>
      </c>
      <c r="B3872">
        <v>6.0613000000000001</v>
      </c>
      <c r="C3872">
        <v>1.1217999999999999</v>
      </c>
      <c r="D3872">
        <v>2.8950999999999998</v>
      </c>
      <c r="E3872">
        <v>2.9005999999999998</v>
      </c>
    </row>
    <row r="3873" spans="1:5" x14ac:dyDescent="0.25">
      <c r="A3873">
        <v>385.976</v>
      </c>
      <c r="B3873">
        <v>6.0576999999999996</v>
      </c>
      <c r="C3873">
        <v>1.1244000000000001</v>
      </c>
      <c r="D3873">
        <v>2.8950999999999998</v>
      </c>
      <c r="E3873">
        <v>2.9005000000000001</v>
      </c>
    </row>
    <row r="3874" spans="1:5" x14ac:dyDescent="0.25">
      <c r="A3874">
        <v>386.077</v>
      </c>
      <c r="B3874">
        <v>6.0574000000000003</v>
      </c>
      <c r="C3874">
        <v>1.1256999999999999</v>
      </c>
      <c r="D3874">
        <v>2.8950999999999998</v>
      </c>
      <c r="E3874">
        <v>2.9005000000000001</v>
      </c>
    </row>
    <row r="3875" spans="1:5" x14ac:dyDescent="0.25">
      <c r="A3875">
        <v>386.17700000000002</v>
      </c>
      <c r="B3875">
        <v>6.0564</v>
      </c>
      <c r="C3875">
        <v>1.1244000000000001</v>
      </c>
      <c r="D3875">
        <v>2.8950999999999998</v>
      </c>
      <c r="E3875">
        <v>2.9005000000000001</v>
      </c>
    </row>
    <row r="3876" spans="1:5" x14ac:dyDescent="0.25">
      <c r="A3876">
        <v>386.27600000000001</v>
      </c>
      <c r="B3876">
        <v>6.06</v>
      </c>
      <c r="C3876">
        <v>1.1211</v>
      </c>
      <c r="D3876">
        <v>2.8950999999999998</v>
      </c>
      <c r="E3876">
        <v>2.9005000000000001</v>
      </c>
    </row>
    <row r="3877" spans="1:5" x14ac:dyDescent="0.25">
      <c r="A3877">
        <v>386.37599999999998</v>
      </c>
      <c r="B3877">
        <v>6.0570000000000004</v>
      </c>
      <c r="C3877">
        <v>1.1211</v>
      </c>
      <c r="D3877">
        <v>2.8950999999999998</v>
      </c>
      <c r="E3877">
        <v>2.9005000000000001</v>
      </c>
    </row>
    <row r="3878" spans="1:5" x14ac:dyDescent="0.25">
      <c r="A3878">
        <v>386.47699999999998</v>
      </c>
      <c r="B3878">
        <v>6.0583</v>
      </c>
      <c r="C3878">
        <v>1.1244000000000001</v>
      </c>
      <c r="D3878">
        <v>2.895</v>
      </c>
      <c r="E3878">
        <v>2.9003000000000001</v>
      </c>
    </row>
    <row r="3879" spans="1:5" x14ac:dyDescent="0.25">
      <c r="A3879">
        <v>386.577</v>
      </c>
      <c r="B3879">
        <v>6.0613000000000001</v>
      </c>
      <c r="C3879">
        <v>1.1244000000000001</v>
      </c>
      <c r="D3879">
        <v>2.8944999999999999</v>
      </c>
      <c r="E3879">
        <v>2.9</v>
      </c>
    </row>
    <row r="3880" spans="1:5" x14ac:dyDescent="0.25">
      <c r="A3880">
        <v>386.67700000000002</v>
      </c>
      <c r="B3880">
        <v>6.0583</v>
      </c>
      <c r="C3880">
        <v>1.1251</v>
      </c>
      <c r="D3880">
        <v>2.8944000000000001</v>
      </c>
      <c r="E3880">
        <v>2.9</v>
      </c>
    </row>
    <row r="3881" spans="1:5" x14ac:dyDescent="0.25">
      <c r="A3881">
        <v>386.77699999999999</v>
      </c>
      <c r="B3881">
        <v>6.06</v>
      </c>
      <c r="C3881">
        <v>1.1264000000000001</v>
      </c>
      <c r="D3881">
        <v>2.8940000000000001</v>
      </c>
      <c r="E3881">
        <v>2.8997999999999999</v>
      </c>
    </row>
    <row r="3882" spans="1:5" x14ac:dyDescent="0.25">
      <c r="A3882">
        <v>386.87599999999998</v>
      </c>
      <c r="B3882">
        <v>6.0579999999999998</v>
      </c>
      <c r="C3882">
        <v>1.1224000000000001</v>
      </c>
      <c r="D3882">
        <v>2.8940000000000001</v>
      </c>
      <c r="E3882">
        <v>2.8997000000000002</v>
      </c>
    </row>
    <row r="3883" spans="1:5" x14ac:dyDescent="0.25">
      <c r="A3883">
        <v>386.97699999999998</v>
      </c>
      <c r="B3883">
        <v>6.0632999999999999</v>
      </c>
      <c r="C3883">
        <v>1.127</v>
      </c>
      <c r="D3883">
        <v>2.8940000000000001</v>
      </c>
      <c r="E3883">
        <v>2.8995000000000002</v>
      </c>
    </row>
    <row r="3884" spans="1:5" x14ac:dyDescent="0.25">
      <c r="A3884">
        <v>387.07600000000002</v>
      </c>
      <c r="B3884">
        <v>6.06</v>
      </c>
      <c r="C3884">
        <v>1.1276999999999999</v>
      </c>
      <c r="D3884">
        <v>2.8940000000000001</v>
      </c>
      <c r="E3884">
        <v>2.8995000000000002</v>
      </c>
    </row>
    <row r="3885" spans="1:5" x14ac:dyDescent="0.25">
      <c r="A3885">
        <v>387.17700000000002</v>
      </c>
      <c r="B3885">
        <v>6.0620000000000003</v>
      </c>
      <c r="C3885">
        <v>1.1251</v>
      </c>
      <c r="D3885">
        <v>2.8940000000000001</v>
      </c>
      <c r="E3885">
        <v>2.8995000000000002</v>
      </c>
    </row>
    <row r="3886" spans="1:5" x14ac:dyDescent="0.25">
      <c r="A3886">
        <v>387.27699999999999</v>
      </c>
      <c r="B3886">
        <v>6.0574000000000003</v>
      </c>
      <c r="C3886">
        <v>1.1251</v>
      </c>
      <c r="D3886">
        <v>2.8940000000000001</v>
      </c>
      <c r="E3886">
        <v>2.8994</v>
      </c>
    </row>
    <row r="3887" spans="1:5" x14ac:dyDescent="0.25">
      <c r="A3887">
        <v>387.37599999999998</v>
      </c>
      <c r="B3887">
        <v>6.0567000000000002</v>
      </c>
      <c r="C3887">
        <v>1.127</v>
      </c>
      <c r="D3887">
        <v>2.8940000000000001</v>
      </c>
      <c r="E3887">
        <v>2.8994</v>
      </c>
    </row>
    <row r="3888" spans="1:5" x14ac:dyDescent="0.25">
      <c r="A3888">
        <v>387.47699999999998</v>
      </c>
      <c r="B3888">
        <v>6.0606</v>
      </c>
      <c r="C3888">
        <v>1.1264000000000001</v>
      </c>
      <c r="D3888">
        <v>2.8938000000000001</v>
      </c>
      <c r="E3888">
        <v>2.8993000000000002</v>
      </c>
    </row>
    <row r="3889" spans="1:5" x14ac:dyDescent="0.25">
      <c r="A3889">
        <v>387.57600000000002</v>
      </c>
      <c r="B3889">
        <v>6.0553999999999997</v>
      </c>
      <c r="C3889">
        <v>1.1236999999999999</v>
      </c>
      <c r="D3889">
        <v>2.8931</v>
      </c>
      <c r="E3889">
        <v>2.8986999999999998</v>
      </c>
    </row>
    <row r="3890" spans="1:5" x14ac:dyDescent="0.25">
      <c r="A3890">
        <v>387.67700000000002</v>
      </c>
      <c r="B3890">
        <v>6.0530999999999997</v>
      </c>
      <c r="C3890">
        <v>1.131</v>
      </c>
      <c r="D3890">
        <v>2.8931</v>
      </c>
      <c r="E3890">
        <v>2.8986999999999998</v>
      </c>
    </row>
    <row r="3891" spans="1:5" x14ac:dyDescent="0.25">
      <c r="A3891">
        <v>387.77600000000001</v>
      </c>
      <c r="B3891">
        <v>6.0556999999999999</v>
      </c>
      <c r="C3891">
        <v>1.1276999999999999</v>
      </c>
      <c r="D3891">
        <v>2.8931</v>
      </c>
      <c r="E3891">
        <v>2.8986999999999998</v>
      </c>
    </row>
    <row r="3892" spans="1:5" x14ac:dyDescent="0.25">
      <c r="A3892">
        <v>387.87599999999998</v>
      </c>
      <c r="B3892">
        <v>6.0556999999999999</v>
      </c>
      <c r="C3892">
        <v>1.1276999999999999</v>
      </c>
      <c r="D3892">
        <v>2.8931</v>
      </c>
      <c r="E3892">
        <v>2.8986999999999998</v>
      </c>
    </row>
    <row r="3893" spans="1:5" x14ac:dyDescent="0.25">
      <c r="A3893">
        <v>387.97699999999998</v>
      </c>
      <c r="B3893">
        <v>6.0579999999999998</v>
      </c>
      <c r="C3893">
        <v>1.1251</v>
      </c>
      <c r="D3893">
        <v>2.8925999999999998</v>
      </c>
      <c r="E3893">
        <v>2.8986999999999998</v>
      </c>
    </row>
    <row r="3894" spans="1:5" x14ac:dyDescent="0.25">
      <c r="A3894">
        <v>388.07600000000002</v>
      </c>
      <c r="B3894">
        <v>6.0583</v>
      </c>
      <c r="C3894">
        <v>1.1303000000000001</v>
      </c>
      <c r="D3894">
        <v>2.8921000000000001</v>
      </c>
      <c r="E3894">
        <v>2.8982000000000001</v>
      </c>
    </row>
    <row r="3895" spans="1:5" x14ac:dyDescent="0.25">
      <c r="A3895">
        <v>388.17700000000002</v>
      </c>
      <c r="B3895">
        <v>6.0587</v>
      </c>
      <c r="C3895">
        <v>1.1303000000000001</v>
      </c>
      <c r="D3895">
        <v>2.8921000000000001</v>
      </c>
      <c r="E3895">
        <v>2.8982000000000001</v>
      </c>
    </row>
    <row r="3896" spans="1:5" x14ac:dyDescent="0.25">
      <c r="A3896">
        <v>388.27600000000001</v>
      </c>
      <c r="B3896">
        <v>6.06</v>
      </c>
      <c r="C3896">
        <v>1.127</v>
      </c>
      <c r="D3896">
        <v>2.8921000000000001</v>
      </c>
      <c r="E3896">
        <v>2.8982000000000001</v>
      </c>
    </row>
    <row r="3897" spans="1:5" x14ac:dyDescent="0.25">
      <c r="A3897">
        <v>388.37599999999998</v>
      </c>
      <c r="B3897">
        <v>6.0587</v>
      </c>
      <c r="C3897">
        <v>1.1303000000000001</v>
      </c>
      <c r="D3897">
        <v>2.8921000000000001</v>
      </c>
      <c r="E3897">
        <v>2.8982000000000001</v>
      </c>
    </row>
    <row r="3898" spans="1:5" x14ac:dyDescent="0.25">
      <c r="A3898">
        <v>388.47699999999998</v>
      </c>
      <c r="B3898">
        <v>6.0576999999999996</v>
      </c>
      <c r="C3898">
        <v>1.1303000000000001</v>
      </c>
      <c r="D3898">
        <v>2.8921000000000001</v>
      </c>
      <c r="E3898">
        <v>2.8982000000000001</v>
      </c>
    </row>
    <row r="3899" spans="1:5" x14ac:dyDescent="0.25">
      <c r="A3899">
        <v>388.57600000000002</v>
      </c>
      <c r="B3899">
        <v>6.0579999999999998</v>
      </c>
      <c r="C3899">
        <v>1.1315999999999999</v>
      </c>
      <c r="D3899">
        <v>2.8921000000000001</v>
      </c>
      <c r="E3899">
        <v>2.8978999999999999</v>
      </c>
    </row>
    <row r="3900" spans="1:5" x14ac:dyDescent="0.25">
      <c r="A3900">
        <v>388.67700000000002</v>
      </c>
      <c r="B3900">
        <v>6.0583</v>
      </c>
      <c r="C3900">
        <v>1.1315999999999999</v>
      </c>
      <c r="D3900">
        <v>2.8914</v>
      </c>
      <c r="E3900">
        <v>2.8976999999999999</v>
      </c>
    </row>
    <row r="3901" spans="1:5" x14ac:dyDescent="0.25">
      <c r="A3901">
        <v>388.77600000000001</v>
      </c>
      <c r="B3901">
        <v>6.0597000000000003</v>
      </c>
      <c r="C3901">
        <v>1.1303000000000001</v>
      </c>
      <c r="D3901">
        <v>2.8914</v>
      </c>
      <c r="E3901">
        <v>2.8975</v>
      </c>
    </row>
    <row r="3902" spans="1:5" x14ac:dyDescent="0.25">
      <c r="A3902">
        <v>388.87700000000001</v>
      </c>
      <c r="B3902">
        <v>6.0567000000000002</v>
      </c>
      <c r="C3902">
        <v>1.1335999999999999</v>
      </c>
      <c r="D3902">
        <v>2.8914</v>
      </c>
      <c r="E3902">
        <v>2.8974000000000002</v>
      </c>
    </row>
    <row r="3903" spans="1:5" x14ac:dyDescent="0.25">
      <c r="A3903">
        <v>388.97699999999998</v>
      </c>
      <c r="B3903">
        <v>6.0567000000000002</v>
      </c>
      <c r="C3903">
        <v>1.1329</v>
      </c>
      <c r="D3903">
        <v>2.8910999999999998</v>
      </c>
      <c r="E3903">
        <v>2.8973</v>
      </c>
    </row>
    <row r="3904" spans="1:5" x14ac:dyDescent="0.25">
      <c r="A3904">
        <v>389.07600000000002</v>
      </c>
      <c r="B3904">
        <v>6.0579999999999998</v>
      </c>
      <c r="C3904">
        <v>1.1296999999999999</v>
      </c>
      <c r="D3904">
        <v>2.8908999999999998</v>
      </c>
      <c r="E3904">
        <v>2.8972000000000002</v>
      </c>
    </row>
    <row r="3905" spans="1:5" x14ac:dyDescent="0.25">
      <c r="A3905">
        <v>389.17700000000002</v>
      </c>
      <c r="B3905">
        <v>6.0616000000000003</v>
      </c>
      <c r="C3905">
        <v>1.1329</v>
      </c>
      <c r="D3905">
        <v>2.8908999999999998</v>
      </c>
      <c r="E3905">
        <v>2.8969999999999998</v>
      </c>
    </row>
    <row r="3906" spans="1:5" x14ac:dyDescent="0.25">
      <c r="A3906">
        <v>389.27600000000001</v>
      </c>
      <c r="B3906">
        <v>6.0587</v>
      </c>
      <c r="C3906">
        <v>1.1329</v>
      </c>
      <c r="D3906">
        <v>2.8906999999999998</v>
      </c>
      <c r="E3906">
        <v>2.8969</v>
      </c>
    </row>
    <row r="3907" spans="1:5" x14ac:dyDescent="0.25">
      <c r="A3907">
        <v>389.37700000000001</v>
      </c>
      <c r="B3907">
        <v>6.0523999999999996</v>
      </c>
      <c r="C3907">
        <v>1.1335999999999999</v>
      </c>
      <c r="D3907">
        <v>2.8906000000000001</v>
      </c>
      <c r="E3907">
        <v>2.8967000000000001</v>
      </c>
    </row>
    <row r="3908" spans="1:5" x14ac:dyDescent="0.25">
      <c r="A3908">
        <v>389.47699999999998</v>
      </c>
      <c r="B3908">
        <v>6.0537000000000001</v>
      </c>
      <c r="C3908">
        <v>1.1303000000000001</v>
      </c>
      <c r="D3908">
        <v>2.8904999999999998</v>
      </c>
      <c r="E3908">
        <v>2.8967000000000001</v>
      </c>
    </row>
    <row r="3909" spans="1:5" x14ac:dyDescent="0.25">
      <c r="A3909">
        <v>389.57600000000002</v>
      </c>
      <c r="B3909">
        <v>6.0602999999999998</v>
      </c>
      <c r="C3909">
        <v>1.1349</v>
      </c>
      <c r="D3909">
        <v>2.8904000000000001</v>
      </c>
      <c r="E3909">
        <v>2.8965999999999998</v>
      </c>
    </row>
    <row r="3910" spans="1:5" x14ac:dyDescent="0.25">
      <c r="A3910">
        <v>389.67700000000002</v>
      </c>
      <c r="B3910">
        <v>6.0567000000000002</v>
      </c>
      <c r="C3910">
        <v>1.1303000000000001</v>
      </c>
      <c r="D3910">
        <v>2.8904000000000001</v>
      </c>
      <c r="E3910">
        <v>2.8965000000000001</v>
      </c>
    </row>
    <row r="3911" spans="1:5" x14ac:dyDescent="0.25">
      <c r="A3911">
        <v>389.77600000000001</v>
      </c>
      <c r="B3911">
        <v>6.0583</v>
      </c>
      <c r="C3911">
        <v>1.1335999999999999</v>
      </c>
      <c r="D3911">
        <v>2.8902000000000001</v>
      </c>
      <c r="E3911">
        <v>2.8961999999999999</v>
      </c>
    </row>
    <row r="3912" spans="1:5" x14ac:dyDescent="0.25">
      <c r="A3912">
        <v>389.87599999999998</v>
      </c>
      <c r="B3912">
        <v>6.06</v>
      </c>
      <c r="C3912">
        <v>1.1349</v>
      </c>
      <c r="D3912">
        <v>2.8900999999999999</v>
      </c>
      <c r="E3912">
        <v>2.8961999999999999</v>
      </c>
    </row>
    <row r="3913" spans="1:5" x14ac:dyDescent="0.25">
      <c r="A3913">
        <v>389.976</v>
      </c>
      <c r="B3913">
        <v>6.0551000000000004</v>
      </c>
      <c r="C3913">
        <v>1.1329</v>
      </c>
      <c r="D3913">
        <v>2.8898999999999999</v>
      </c>
      <c r="E3913">
        <v>2.8961000000000001</v>
      </c>
    </row>
    <row r="3914" spans="1:5" x14ac:dyDescent="0.25">
      <c r="A3914">
        <v>390.077</v>
      </c>
      <c r="B3914">
        <v>6.0583</v>
      </c>
      <c r="C3914">
        <v>1.1323000000000001</v>
      </c>
      <c r="D3914">
        <v>2.8898999999999999</v>
      </c>
      <c r="E3914">
        <v>2.8961000000000001</v>
      </c>
    </row>
    <row r="3915" spans="1:5" x14ac:dyDescent="0.25">
      <c r="A3915">
        <v>390.17700000000002</v>
      </c>
      <c r="B3915">
        <v>6.0590000000000002</v>
      </c>
      <c r="C3915">
        <v>1.1343000000000001</v>
      </c>
      <c r="D3915">
        <v>2.8896000000000002</v>
      </c>
      <c r="E3915">
        <v>2.8959999999999999</v>
      </c>
    </row>
    <row r="3916" spans="1:5" x14ac:dyDescent="0.25">
      <c r="A3916">
        <v>390.27600000000001</v>
      </c>
      <c r="B3916">
        <v>6.06</v>
      </c>
      <c r="C3916">
        <v>1.1315999999999999</v>
      </c>
      <c r="D3916">
        <v>2.8896000000000002</v>
      </c>
      <c r="E3916">
        <v>2.8957999999999999</v>
      </c>
    </row>
    <row r="3917" spans="1:5" x14ac:dyDescent="0.25">
      <c r="A3917">
        <v>390.37599999999998</v>
      </c>
      <c r="B3917">
        <v>6.0505000000000004</v>
      </c>
      <c r="C3917">
        <v>1.1329</v>
      </c>
      <c r="D3917">
        <v>2.8895</v>
      </c>
      <c r="E3917">
        <v>2.8956</v>
      </c>
    </row>
    <row r="3918" spans="1:5" x14ac:dyDescent="0.25">
      <c r="A3918">
        <v>390.47699999999998</v>
      </c>
      <c r="B3918">
        <v>6.0567000000000002</v>
      </c>
      <c r="C3918">
        <v>1.1355999999999999</v>
      </c>
      <c r="D3918">
        <v>2.8894000000000002</v>
      </c>
      <c r="E3918">
        <v>2.8956</v>
      </c>
    </row>
    <row r="3919" spans="1:5" x14ac:dyDescent="0.25">
      <c r="A3919">
        <v>390.577</v>
      </c>
      <c r="B3919">
        <v>6.0537000000000001</v>
      </c>
      <c r="C3919">
        <v>1.1335999999999999</v>
      </c>
      <c r="D3919">
        <v>2.8893</v>
      </c>
      <c r="E3919">
        <v>2.8954</v>
      </c>
    </row>
    <row r="3920" spans="1:5" x14ac:dyDescent="0.25">
      <c r="A3920">
        <v>390.67700000000002</v>
      </c>
      <c r="B3920">
        <v>6.0576999999999996</v>
      </c>
      <c r="C3920">
        <v>1.1335999999999999</v>
      </c>
      <c r="D3920">
        <v>2.8893</v>
      </c>
      <c r="E3920">
        <v>2.8954</v>
      </c>
    </row>
    <row r="3921" spans="1:5" x14ac:dyDescent="0.25">
      <c r="A3921">
        <v>390.77699999999999</v>
      </c>
      <c r="B3921">
        <v>6.0521000000000003</v>
      </c>
      <c r="C3921">
        <v>1.1323000000000001</v>
      </c>
      <c r="D3921">
        <v>2.8891</v>
      </c>
      <c r="E3921">
        <v>2.8952</v>
      </c>
    </row>
    <row r="3922" spans="1:5" x14ac:dyDescent="0.25">
      <c r="A3922">
        <v>390.87599999999998</v>
      </c>
      <c r="B3922">
        <v>6.0514000000000001</v>
      </c>
      <c r="C3922">
        <v>1.1369</v>
      </c>
      <c r="D3922">
        <v>2.8889999999999998</v>
      </c>
      <c r="E3922">
        <v>2.8952</v>
      </c>
    </row>
    <row r="3923" spans="1:5" x14ac:dyDescent="0.25">
      <c r="A3923">
        <v>390.976</v>
      </c>
      <c r="B3923">
        <v>6.0551000000000004</v>
      </c>
      <c r="C3923">
        <v>1.1355999999999999</v>
      </c>
      <c r="D3923">
        <v>2.8889</v>
      </c>
      <c r="E3923">
        <v>2.8950999999999998</v>
      </c>
    </row>
    <row r="3924" spans="1:5" x14ac:dyDescent="0.25">
      <c r="A3924">
        <v>391.07600000000002</v>
      </c>
      <c r="B3924">
        <v>6.0576999999999996</v>
      </c>
      <c r="C3924">
        <v>1.1362000000000001</v>
      </c>
      <c r="D3924">
        <v>2.8887</v>
      </c>
      <c r="E3924">
        <v>2.8946999999999998</v>
      </c>
    </row>
    <row r="3925" spans="1:5" x14ac:dyDescent="0.25">
      <c r="A3925">
        <v>391.17599999999999</v>
      </c>
      <c r="B3925">
        <v>6.0530999999999997</v>
      </c>
      <c r="C3925">
        <v>1.1362000000000001</v>
      </c>
      <c r="D3925">
        <v>2.8887</v>
      </c>
      <c r="E3925">
        <v>2.8946999999999998</v>
      </c>
    </row>
    <row r="3926" spans="1:5" x14ac:dyDescent="0.25">
      <c r="A3926">
        <v>391.27699999999999</v>
      </c>
      <c r="B3926">
        <v>6.0510999999999999</v>
      </c>
      <c r="C3926">
        <v>1.1335999999999999</v>
      </c>
      <c r="D3926">
        <v>2.8883999999999999</v>
      </c>
      <c r="E3926">
        <v>2.8946999999999998</v>
      </c>
    </row>
    <row r="3927" spans="1:5" x14ac:dyDescent="0.25">
      <c r="A3927">
        <v>391.37599999999998</v>
      </c>
      <c r="B3927">
        <v>6.0556999999999999</v>
      </c>
      <c r="C3927">
        <v>1.1375</v>
      </c>
      <c r="D3927">
        <v>2.8883999999999999</v>
      </c>
      <c r="E3927">
        <v>2.8946000000000001</v>
      </c>
    </row>
    <row r="3928" spans="1:5" x14ac:dyDescent="0.25">
      <c r="A3928">
        <v>391.47699999999998</v>
      </c>
      <c r="B3928">
        <v>6.0528000000000004</v>
      </c>
      <c r="C3928">
        <v>1.1389</v>
      </c>
      <c r="D3928">
        <v>2.8883000000000001</v>
      </c>
      <c r="E3928">
        <v>2.8946000000000001</v>
      </c>
    </row>
    <row r="3929" spans="1:5" x14ac:dyDescent="0.25">
      <c r="A3929">
        <v>391.57600000000002</v>
      </c>
      <c r="B3929">
        <v>6.0521000000000003</v>
      </c>
      <c r="C3929">
        <v>1.1375</v>
      </c>
      <c r="D3929">
        <v>2.8881000000000001</v>
      </c>
      <c r="E3929">
        <v>2.8946000000000001</v>
      </c>
    </row>
    <row r="3930" spans="1:5" x14ac:dyDescent="0.25">
      <c r="A3930">
        <v>391.67700000000002</v>
      </c>
      <c r="B3930">
        <v>6.0587</v>
      </c>
      <c r="C3930">
        <v>1.1355999999999999</v>
      </c>
      <c r="D3930">
        <v>2.8879999999999999</v>
      </c>
      <c r="E3930">
        <v>2.8942999999999999</v>
      </c>
    </row>
    <row r="3931" spans="1:5" x14ac:dyDescent="0.25">
      <c r="A3931">
        <v>391.77600000000001</v>
      </c>
      <c r="B3931">
        <v>6.0547000000000004</v>
      </c>
      <c r="C3931">
        <v>1.1402000000000001</v>
      </c>
      <c r="D3931">
        <v>2.8879999999999999</v>
      </c>
      <c r="E3931">
        <v>2.8942999999999999</v>
      </c>
    </row>
    <row r="3932" spans="1:5" x14ac:dyDescent="0.25">
      <c r="A3932">
        <v>391.87599999999998</v>
      </c>
      <c r="B3932">
        <v>6.0541</v>
      </c>
      <c r="C3932">
        <v>1.1389</v>
      </c>
      <c r="D3932">
        <v>2.8879000000000001</v>
      </c>
      <c r="E3932">
        <v>2.8940000000000001</v>
      </c>
    </row>
    <row r="3933" spans="1:5" x14ac:dyDescent="0.25">
      <c r="A3933">
        <v>391.97699999999998</v>
      </c>
      <c r="B3933">
        <v>6.0505000000000004</v>
      </c>
      <c r="C3933">
        <v>1.1402000000000001</v>
      </c>
      <c r="D3933">
        <v>2.8879000000000001</v>
      </c>
      <c r="E3933">
        <v>2.8940000000000001</v>
      </c>
    </row>
    <row r="3934" spans="1:5" x14ac:dyDescent="0.25">
      <c r="A3934">
        <v>392.07600000000002</v>
      </c>
      <c r="B3934">
        <v>6.0547000000000004</v>
      </c>
      <c r="C3934">
        <v>1.1375</v>
      </c>
      <c r="D3934">
        <v>2.8877999999999999</v>
      </c>
      <c r="E3934">
        <v>2.8938999999999999</v>
      </c>
    </row>
    <row r="3935" spans="1:5" x14ac:dyDescent="0.25">
      <c r="A3935">
        <v>392.17700000000002</v>
      </c>
      <c r="B3935">
        <v>6.0510999999999999</v>
      </c>
      <c r="C3935">
        <v>1.1355999999999999</v>
      </c>
      <c r="D3935">
        <v>2.8875000000000002</v>
      </c>
      <c r="E3935">
        <v>2.8938000000000001</v>
      </c>
    </row>
    <row r="3936" spans="1:5" x14ac:dyDescent="0.25">
      <c r="A3936">
        <v>392.27600000000001</v>
      </c>
      <c r="B3936">
        <v>6.0521000000000003</v>
      </c>
      <c r="C3936">
        <v>1.1389</v>
      </c>
      <c r="D3936">
        <v>2.8875000000000002</v>
      </c>
      <c r="E3936">
        <v>2.8938000000000001</v>
      </c>
    </row>
    <row r="3937" spans="1:5" x14ac:dyDescent="0.25">
      <c r="A3937">
        <v>392.37599999999998</v>
      </c>
      <c r="B3937">
        <v>6.0553999999999997</v>
      </c>
      <c r="C3937">
        <v>1.1408</v>
      </c>
      <c r="D3937">
        <v>2.8875000000000002</v>
      </c>
      <c r="E3937">
        <v>2.8938000000000001</v>
      </c>
    </row>
    <row r="3938" spans="1:5" x14ac:dyDescent="0.25">
      <c r="A3938">
        <v>392.47699999999998</v>
      </c>
      <c r="B3938">
        <v>6.0488</v>
      </c>
      <c r="C3938">
        <v>1.1395</v>
      </c>
      <c r="D3938">
        <v>2.8875000000000002</v>
      </c>
      <c r="E3938">
        <v>2.8938000000000001</v>
      </c>
    </row>
    <row r="3939" spans="1:5" x14ac:dyDescent="0.25">
      <c r="A3939">
        <v>392.57600000000002</v>
      </c>
      <c r="B3939">
        <v>6.0547000000000004</v>
      </c>
      <c r="C3939">
        <v>1.1428</v>
      </c>
      <c r="D3939">
        <v>2.8875000000000002</v>
      </c>
      <c r="E3939">
        <v>2.8938000000000001</v>
      </c>
    </row>
    <row r="3940" spans="1:5" x14ac:dyDescent="0.25">
      <c r="A3940">
        <v>392.67700000000002</v>
      </c>
      <c r="B3940">
        <v>6.0551000000000004</v>
      </c>
      <c r="C3940">
        <v>1.1389</v>
      </c>
      <c r="D3940">
        <v>2.8875000000000002</v>
      </c>
      <c r="E3940">
        <v>2.8938000000000001</v>
      </c>
    </row>
    <row r="3941" spans="1:5" x14ac:dyDescent="0.25">
      <c r="A3941">
        <v>392.77600000000001</v>
      </c>
      <c r="B3941">
        <v>6.0547000000000004</v>
      </c>
      <c r="C3941">
        <v>1.1375</v>
      </c>
      <c r="D3941">
        <v>2.8873000000000002</v>
      </c>
      <c r="E3941">
        <v>2.8938000000000001</v>
      </c>
    </row>
    <row r="3942" spans="1:5" x14ac:dyDescent="0.25">
      <c r="A3942">
        <v>392.87700000000001</v>
      </c>
      <c r="B3942">
        <v>6.0514000000000001</v>
      </c>
      <c r="C3942">
        <v>1.1395</v>
      </c>
      <c r="D3942">
        <v>2.8873000000000002</v>
      </c>
      <c r="E3942">
        <v>2.8931</v>
      </c>
    </row>
    <row r="3943" spans="1:5" x14ac:dyDescent="0.25">
      <c r="A3943">
        <v>392.97699999999998</v>
      </c>
      <c r="B3943">
        <v>6.0498000000000003</v>
      </c>
      <c r="C3943">
        <v>1.1420999999999999</v>
      </c>
      <c r="D3943">
        <v>2.8873000000000002</v>
      </c>
      <c r="E3943">
        <v>2.8931</v>
      </c>
    </row>
    <row r="3944" spans="1:5" x14ac:dyDescent="0.25">
      <c r="A3944">
        <v>393.07600000000002</v>
      </c>
      <c r="B3944">
        <v>6.0537000000000001</v>
      </c>
      <c r="C3944">
        <v>1.1395</v>
      </c>
      <c r="D3944">
        <v>2.8873000000000002</v>
      </c>
      <c r="E3944">
        <v>2.8931</v>
      </c>
    </row>
    <row r="3945" spans="1:5" x14ac:dyDescent="0.25">
      <c r="A3945">
        <v>393.17700000000002</v>
      </c>
      <c r="B3945">
        <v>6.1169000000000002</v>
      </c>
      <c r="C3945">
        <v>1.1420999999999999</v>
      </c>
      <c r="D3945">
        <v>2.8873000000000002</v>
      </c>
      <c r="E3945">
        <v>2.8931</v>
      </c>
    </row>
    <row r="3946" spans="1:5" x14ac:dyDescent="0.25">
      <c r="A3946">
        <v>393.27600000000001</v>
      </c>
      <c r="B3946">
        <v>6.0537000000000001</v>
      </c>
      <c r="C3946">
        <v>1.1448</v>
      </c>
      <c r="D3946">
        <v>2.8873000000000002</v>
      </c>
      <c r="E3946">
        <v>2.8927999999999998</v>
      </c>
    </row>
    <row r="3947" spans="1:5" x14ac:dyDescent="0.25">
      <c r="A3947">
        <v>393.37700000000001</v>
      </c>
      <c r="B3947">
        <v>6.0514000000000001</v>
      </c>
      <c r="C3947">
        <v>1.1415</v>
      </c>
      <c r="D3947">
        <v>2.8862000000000001</v>
      </c>
      <c r="E3947">
        <v>2.8923999999999999</v>
      </c>
    </row>
    <row r="3948" spans="1:5" x14ac:dyDescent="0.25">
      <c r="A3948">
        <v>393.47699999999998</v>
      </c>
      <c r="B3948">
        <v>6.0547000000000004</v>
      </c>
      <c r="C3948">
        <v>1.1402000000000001</v>
      </c>
      <c r="D3948">
        <v>2.8860000000000001</v>
      </c>
      <c r="E3948">
        <v>2.8923999999999999</v>
      </c>
    </row>
    <row r="3949" spans="1:5" x14ac:dyDescent="0.25">
      <c r="A3949">
        <v>393.57600000000002</v>
      </c>
      <c r="B3949">
        <v>6.0521000000000003</v>
      </c>
      <c r="C3949">
        <v>1.1435</v>
      </c>
      <c r="D3949">
        <v>2.8860000000000001</v>
      </c>
      <c r="E3949">
        <v>2.8921000000000001</v>
      </c>
    </row>
    <row r="3950" spans="1:5" x14ac:dyDescent="0.25">
      <c r="A3950">
        <v>393.67700000000002</v>
      </c>
      <c r="B3950">
        <v>6.0495000000000001</v>
      </c>
      <c r="C3950">
        <v>1.1420999999999999</v>
      </c>
      <c r="D3950">
        <v>2.8858999999999999</v>
      </c>
      <c r="E3950">
        <v>2.8921000000000001</v>
      </c>
    </row>
    <row r="3951" spans="1:5" x14ac:dyDescent="0.25">
      <c r="A3951">
        <v>393.77600000000001</v>
      </c>
      <c r="B3951">
        <v>6.0553999999999997</v>
      </c>
      <c r="C3951">
        <v>1.1435</v>
      </c>
      <c r="D3951">
        <v>2.8856999999999999</v>
      </c>
      <c r="E3951">
        <v>2.8919999999999999</v>
      </c>
    </row>
    <row r="3952" spans="1:5" x14ac:dyDescent="0.25">
      <c r="A3952">
        <v>393.87599999999998</v>
      </c>
      <c r="B3952">
        <v>6.0597000000000003</v>
      </c>
      <c r="C3952">
        <v>1.1420999999999999</v>
      </c>
      <c r="D3952">
        <v>2.8856000000000002</v>
      </c>
      <c r="E3952">
        <v>2.8919000000000001</v>
      </c>
    </row>
    <row r="3953" spans="1:5" x14ac:dyDescent="0.25">
      <c r="A3953">
        <v>393.976</v>
      </c>
      <c r="B3953">
        <v>6.0541</v>
      </c>
      <c r="C3953">
        <v>1.1408</v>
      </c>
      <c r="D3953">
        <v>2.8856000000000002</v>
      </c>
      <c r="E3953">
        <v>2.8917000000000002</v>
      </c>
    </row>
    <row r="3954" spans="1:5" x14ac:dyDescent="0.25">
      <c r="A3954">
        <v>394.077</v>
      </c>
      <c r="B3954">
        <v>6.0537000000000001</v>
      </c>
      <c r="C3954">
        <v>1.1435</v>
      </c>
      <c r="D3954">
        <v>2.8854000000000002</v>
      </c>
      <c r="E3954">
        <v>2.8915999999999999</v>
      </c>
    </row>
    <row r="3955" spans="1:5" x14ac:dyDescent="0.25">
      <c r="A3955">
        <v>394.17700000000002</v>
      </c>
      <c r="B3955">
        <v>6.0613000000000001</v>
      </c>
      <c r="C3955">
        <v>1.1435</v>
      </c>
      <c r="D3955">
        <v>2.8853</v>
      </c>
      <c r="E3955">
        <v>2.8915999999999999</v>
      </c>
    </row>
    <row r="3956" spans="1:5" x14ac:dyDescent="0.25">
      <c r="A3956">
        <v>394.27600000000001</v>
      </c>
      <c r="B3956">
        <v>6.0547000000000004</v>
      </c>
      <c r="C3956">
        <v>1.1440999999999999</v>
      </c>
      <c r="D3956">
        <v>2.8851</v>
      </c>
      <c r="E3956">
        <v>2.8914</v>
      </c>
    </row>
    <row r="3957" spans="1:5" x14ac:dyDescent="0.25">
      <c r="A3957">
        <v>394.37599999999998</v>
      </c>
      <c r="B3957">
        <v>6.0518000000000001</v>
      </c>
      <c r="C3957">
        <v>1.1408</v>
      </c>
      <c r="D3957">
        <v>2.8851</v>
      </c>
      <c r="E3957">
        <v>2.8914</v>
      </c>
    </row>
    <row r="3958" spans="1:5" x14ac:dyDescent="0.25">
      <c r="A3958">
        <v>394.476</v>
      </c>
      <c r="B3958">
        <v>6.0507999999999997</v>
      </c>
      <c r="C3958">
        <v>1.1440999999999999</v>
      </c>
      <c r="D3958">
        <v>2.8851</v>
      </c>
      <c r="E3958">
        <v>2.8910999999999998</v>
      </c>
    </row>
    <row r="3959" spans="1:5" x14ac:dyDescent="0.25">
      <c r="A3959">
        <v>394.577</v>
      </c>
      <c r="B3959">
        <v>6.0521000000000003</v>
      </c>
      <c r="C3959">
        <v>1.1448</v>
      </c>
      <c r="D3959">
        <v>2.8849</v>
      </c>
      <c r="E3959">
        <v>2.891</v>
      </c>
    </row>
    <row r="3960" spans="1:5" x14ac:dyDescent="0.25">
      <c r="A3960">
        <v>394.67599999999999</v>
      </c>
      <c r="B3960">
        <v>6.0507999999999997</v>
      </c>
      <c r="C3960">
        <v>1.1435</v>
      </c>
      <c r="D3960">
        <v>2.8847999999999998</v>
      </c>
      <c r="E3960">
        <v>2.891</v>
      </c>
    </row>
    <row r="3961" spans="1:5" x14ac:dyDescent="0.25">
      <c r="A3961">
        <v>394.77699999999999</v>
      </c>
      <c r="B3961">
        <v>6.0583</v>
      </c>
      <c r="C3961">
        <v>1.1435</v>
      </c>
      <c r="D3961">
        <v>2.8845999999999998</v>
      </c>
      <c r="E3961">
        <v>2.8908999999999998</v>
      </c>
    </row>
    <row r="3962" spans="1:5" x14ac:dyDescent="0.25">
      <c r="A3962">
        <v>394.87599999999998</v>
      </c>
      <c r="B3962">
        <v>6.0547000000000004</v>
      </c>
      <c r="C3962">
        <v>1.1440999999999999</v>
      </c>
      <c r="D3962">
        <v>2.8843999999999999</v>
      </c>
      <c r="E3962">
        <v>2.8908999999999998</v>
      </c>
    </row>
    <row r="3963" spans="1:5" x14ac:dyDescent="0.25">
      <c r="A3963">
        <v>394.976</v>
      </c>
      <c r="B3963">
        <v>6.0570000000000004</v>
      </c>
      <c r="C3963">
        <v>1.1435</v>
      </c>
      <c r="D3963">
        <v>2.8841999999999999</v>
      </c>
      <c r="E3963">
        <v>2.8904999999999998</v>
      </c>
    </row>
    <row r="3964" spans="1:5" x14ac:dyDescent="0.25">
      <c r="A3964">
        <v>395.07600000000002</v>
      </c>
      <c r="B3964">
        <v>6.0530999999999997</v>
      </c>
      <c r="C3964">
        <v>1.1448</v>
      </c>
      <c r="D3964">
        <v>2.8839999999999999</v>
      </c>
      <c r="E3964">
        <v>2.8904999999999998</v>
      </c>
    </row>
    <row r="3965" spans="1:5" x14ac:dyDescent="0.25">
      <c r="A3965">
        <v>395.17700000000002</v>
      </c>
      <c r="B3965">
        <v>6.0570000000000004</v>
      </c>
      <c r="C3965">
        <v>1.1460999999999999</v>
      </c>
      <c r="D3965">
        <v>2.8839999999999999</v>
      </c>
      <c r="E3965">
        <v>2.8902999999999999</v>
      </c>
    </row>
    <row r="3966" spans="1:5" x14ac:dyDescent="0.25">
      <c r="A3966">
        <v>395.27699999999999</v>
      </c>
      <c r="B3966">
        <v>6.0498000000000003</v>
      </c>
      <c r="C3966">
        <v>1.1428</v>
      </c>
      <c r="D3966">
        <v>2.8839999999999999</v>
      </c>
      <c r="E3966">
        <v>2.8900999999999999</v>
      </c>
    </row>
    <row r="3967" spans="1:5" x14ac:dyDescent="0.25">
      <c r="A3967">
        <v>395.37700000000001</v>
      </c>
      <c r="B3967">
        <v>6.0544000000000002</v>
      </c>
      <c r="C3967">
        <v>1.1499999999999999</v>
      </c>
      <c r="D3967">
        <v>2.8839000000000001</v>
      </c>
      <c r="E3967">
        <v>2.8900999999999999</v>
      </c>
    </row>
    <row r="3968" spans="1:5" x14ac:dyDescent="0.25">
      <c r="A3968">
        <v>395.47699999999998</v>
      </c>
      <c r="B3968">
        <v>6.0488</v>
      </c>
      <c r="C3968">
        <v>1.1448</v>
      </c>
      <c r="D3968">
        <v>2.8835000000000002</v>
      </c>
      <c r="E3968">
        <v>2.8898999999999999</v>
      </c>
    </row>
    <row r="3969" spans="1:5" x14ac:dyDescent="0.25">
      <c r="A3969">
        <v>395.57600000000002</v>
      </c>
      <c r="B3969">
        <v>6.0481999999999996</v>
      </c>
      <c r="C3969">
        <v>1.1467000000000001</v>
      </c>
      <c r="D3969">
        <v>2.8835000000000002</v>
      </c>
      <c r="E3969">
        <v>2.8898999999999999</v>
      </c>
    </row>
    <row r="3970" spans="1:5" x14ac:dyDescent="0.25">
      <c r="A3970">
        <v>395.67700000000002</v>
      </c>
      <c r="B3970">
        <v>6.0505000000000004</v>
      </c>
      <c r="C3970">
        <v>1.1435</v>
      </c>
      <c r="D3970">
        <v>2.8835000000000002</v>
      </c>
      <c r="E3970">
        <v>2.8896999999999999</v>
      </c>
    </row>
    <row r="3971" spans="1:5" x14ac:dyDescent="0.25">
      <c r="A3971">
        <v>395.77600000000001</v>
      </c>
      <c r="B3971">
        <v>6.0514000000000001</v>
      </c>
      <c r="C3971">
        <v>1.1460999999999999</v>
      </c>
      <c r="D3971">
        <v>2.8833000000000002</v>
      </c>
      <c r="E3971">
        <v>2.8896000000000002</v>
      </c>
    </row>
    <row r="3972" spans="1:5" x14ac:dyDescent="0.25">
      <c r="A3972">
        <v>395.87599999999998</v>
      </c>
      <c r="B3972">
        <v>6.0530999999999997</v>
      </c>
      <c r="C3972">
        <v>1.1474</v>
      </c>
      <c r="D3972">
        <v>2.8831000000000002</v>
      </c>
      <c r="E3972">
        <v>2.8896000000000002</v>
      </c>
    </row>
    <row r="3973" spans="1:5" x14ac:dyDescent="0.25">
      <c r="A3973">
        <v>395.97699999999998</v>
      </c>
      <c r="B3973">
        <v>6.0488</v>
      </c>
      <c r="C3973">
        <v>1.1474</v>
      </c>
      <c r="D3973">
        <v>2.8828999999999998</v>
      </c>
      <c r="E3973">
        <v>2.8894000000000002</v>
      </c>
    </row>
    <row r="3974" spans="1:5" x14ac:dyDescent="0.25">
      <c r="A3974">
        <v>396.07600000000002</v>
      </c>
      <c r="B3974">
        <v>6.0498000000000003</v>
      </c>
      <c r="C3974">
        <v>1.1507000000000001</v>
      </c>
      <c r="D3974">
        <v>2.8828999999999998</v>
      </c>
      <c r="E3974">
        <v>2.8893</v>
      </c>
    </row>
    <row r="3975" spans="1:5" x14ac:dyDescent="0.25">
      <c r="A3975">
        <v>396.17700000000002</v>
      </c>
      <c r="B3975">
        <v>6.0530999999999997</v>
      </c>
      <c r="C3975">
        <v>1.1480999999999999</v>
      </c>
      <c r="D3975">
        <v>2.8828999999999998</v>
      </c>
      <c r="E3975">
        <v>2.8892000000000002</v>
      </c>
    </row>
    <row r="3976" spans="1:5" x14ac:dyDescent="0.25">
      <c r="A3976">
        <v>396.27600000000001</v>
      </c>
      <c r="B3976">
        <v>6.0521000000000003</v>
      </c>
      <c r="C3976">
        <v>1.1494</v>
      </c>
      <c r="D3976">
        <v>2.8828</v>
      </c>
      <c r="E3976">
        <v>2.8892000000000002</v>
      </c>
    </row>
    <row r="3977" spans="1:5" x14ac:dyDescent="0.25">
      <c r="A3977">
        <v>396.37599999999998</v>
      </c>
      <c r="B3977">
        <v>6.0481999999999996</v>
      </c>
      <c r="C3977">
        <v>1.1494</v>
      </c>
      <c r="D3977">
        <v>2.8826000000000001</v>
      </c>
      <c r="E3977">
        <v>2.8889</v>
      </c>
    </row>
    <row r="3978" spans="1:5" x14ac:dyDescent="0.25">
      <c r="A3978">
        <v>396.47699999999998</v>
      </c>
      <c r="B3978">
        <v>6.056</v>
      </c>
      <c r="C3978">
        <v>1.1499999999999999</v>
      </c>
      <c r="D3978">
        <v>2.8824999999999998</v>
      </c>
      <c r="E3978">
        <v>2.8889</v>
      </c>
    </row>
    <row r="3979" spans="1:5" x14ac:dyDescent="0.25">
      <c r="A3979">
        <v>396.57600000000002</v>
      </c>
      <c r="B3979">
        <v>6.0521000000000003</v>
      </c>
      <c r="C3979">
        <v>1.1474</v>
      </c>
      <c r="D3979">
        <v>2.8824999999999998</v>
      </c>
      <c r="E3979">
        <v>2.8887999999999998</v>
      </c>
    </row>
    <row r="3980" spans="1:5" x14ac:dyDescent="0.25">
      <c r="A3980">
        <v>396.67700000000002</v>
      </c>
      <c r="B3980">
        <v>6.0537000000000001</v>
      </c>
      <c r="C3980">
        <v>1.1499999999999999</v>
      </c>
      <c r="D3980">
        <v>2.8824000000000001</v>
      </c>
      <c r="E3980">
        <v>2.8885999999999998</v>
      </c>
    </row>
    <row r="3981" spans="1:5" x14ac:dyDescent="0.25">
      <c r="A3981">
        <v>396.77600000000001</v>
      </c>
      <c r="B3981">
        <v>6.0514000000000001</v>
      </c>
      <c r="C3981">
        <v>1.1494</v>
      </c>
      <c r="D3981">
        <v>2.8822999999999999</v>
      </c>
      <c r="E3981">
        <v>2.8885000000000001</v>
      </c>
    </row>
    <row r="3982" spans="1:5" x14ac:dyDescent="0.25">
      <c r="A3982">
        <v>396.87700000000001</v>
      </c>
      <c r="B3982">
        <v>6.0484999999999998</v>
      </c>
      <c r="C3982">
        <v>1.1474</v>
      </c>
      <c r="D3982">
        <v>2.8818999999999999</v>
      </c>
      <c r="E3982">
        <v>2.8883000000000001</v>
      </c>
    </row>
    <row r="3983" spans="1:5" x14ac:dyDescent="0.25">
      <c r="A3983">
        <v>396.97699999999998</v>
      </c>
      <c r="B3983">
        <v>6.0514000000000001</v>
      </c>
      <c r="C3983">
        <v>1.1499999999999999</v>
      </c>
      <c r="D3983">
        <v>2.8818999999999999</v>
      </c>
      <c r="E3983">
        <v>2.8883000000000001</v>
      </c>
    </row>
    <row r="3984" spans="1:5" x14ac:dyDescent="0.25">
      <c r="A3984">
        <v>397.07600000000002</v>
      </c>
      <c r="B3984">
        <v>6.0481999999999996</v>
      </c>
      <c r="C3984">
        <v>1.1494</v>
      </c>
      <c r="D3984">
        <v>2.8816000000000002</v>
      </c>
      <c r="E3984">
        <v>2.8881000000000001</v>
      </c>
    </row>
    <row r="3985" spans="1:5" x14ac:dyDescent="0.25">
      <c r="A3985">
        <v>397.17700000000002</v>
      </c>
      <c r="B3985">
        <v>6.0465</v>
      </c>
      <c r="C3985">
        <v>1.1514</v>
      </c>
      <c r="D3985">
        <v>2.8816000000000002</v>
      </c>
      <c r="E3985">
        <v>2.8881000000000001</v>
      </c>
    </row>
    <row r="3986" spans="1:5" x14ac:dyDescent="0.25">
      <c r="A3986">
        <v>397.27600000000001</v>
      </c>
      <c r="B3986">
        <v>6.0537000000000001</v>
      </c>
      <c r="C3986">
        <v>1.1546000000000001</v>
      </c>
      <c r="D3986">
        <v>2.8815</v>
      </c>
      <c r="E3986">
        <v>2.8879999999999999</v>
      </c>
    </row>
    <row r="3987" spans="1:5" x14ac:dyDescent="0.25">
      <c r="A3987">
        <v>397.37700000000001</v>
      </c>
      <c r="B3987">
        <v>6.0461999999999998</v>
      </c>
      <c r="C3987">
        <v>1.1514</v>
      </c>
      <c r="D3987">
        <v>2.8814000000000002</v>
      </c>
      <c r="E3987">
        <v>2.8877000000000002</v>
      </c>
    </row>
    <row r="3988" spans="1:5" x14ac:dyDescent="0.25">
      <c r="A3988">
        <v>397.47699999999998</v>
      </c>
      <c r="B3988">
        <v>6.0491000000000001</v>
      </c>
      <c r="C3988">
        <v>1.1533</v>
      </c>
      <c r="D3988">
        <v>2.8814000000000002</v>
      </c>
      <c r="E3988">
        <v>2.8877000000000002</v>
      </c>
    </row>
    <row r="3989" spans="1:5" x14ac:dyDescent="0.25">
      <c r="A3989">
        <v>397.57600000000002</v>
      </c>
      <c r="B3989">
        <v>6.0491000000000001</v>
      </c>
      <c r="C3989">
        <v>1.1494</v>
      </c>
      <c r="D3989">
        <v>2.8812000000000002</v>
      </c>
      <c r="E3989">
        <v>2.8875000000000002</v>
      </c>
    </row>
    <row r="3990" spans="1:5" x14ac:dyDescent="0.25">
      <c r="A3990">
        <v>397.67700000000002</v>
      </c>
      <c r="B3990">
        <v>6.0452000000000004</v>
      </c>
      <c r="C3990">
        <v>1.1514</v>
      </c>
      <c r="D3990">
        <v>2.8812000000000002</v>
      </c>
      <c r="E3990">
        <v>2.8875000000000002</v>
      </c>
    </row>
    <row r="3991" spans="1:5" x14ac:dyDescent="0.25">
      <c r="A3991">
        <v>397.77600000000001</v>
      </c>
      <c r="B3991">
        <v>6.0488</v>
      </c>
      <c r="C3991">
        <v>1.1514</v>
      </c>
      <c r="D3991">
        <v>2.8809</v>
      </c>
      <c r="E3991">
        <v>2.8874</v>
      </c>
    </row>
    <row r="3992" spans="1:5" x14ac:dyDescent="0.25">
      <c r="A3992">
        <v>397.87599999999998</v>
      </c>
      <c r="B3992">
        <v>6.0523999999999996</v>
      </c>
      <c r="C3992">
        <v>1.1519999999999999</v>
      </c>
      <c r="D3992">
        <v>2.8809</v>
      </c>
      <c r="E3992">
        <v>2.8872</v>
      </c>
    </row>
    <row r="3993" spans="1:5" x14ac:dyDescent="0.25">
      <c r="A3993">
        <v>397.976</v>
      </c>
      <c r="B3993">
        <v>6.0491000000000001</v>
      </c>
      <c r="C3993">
        <v>1.1527000000000001</v>
      </c>
      <c r="D3993">
        <v>2.8805999999999998</v>
      </c>
      <c r="E3993">
        <v>2.887</v>
      </c>
    </row>
    <row r="3994" spans="1:5" x14ac:dyDescent="0.25">
      <c r="A3994">
        <v>398.077</v>
      </c>
      <c r="B3994">
        <v>6.0505000000000004</v>
      </c>
      <c r="C3994">
        <v>1.1539999999999999</v>
      </c>
      <c r="D3994">
        <v>2.8805000000000001</v>
      </c>
      <c r="E3994">
        <v>2.887</v>
      </c>
    </row>
    <row r="3995" spans="1:5" x14ac:dyDescent="0.25">
      <c r="A3995">
        <v>398.17700000000002</v>
      </c>
      <c r="B3995">
        <v>6.0488</v>
      </c>
      <c r="C3995">
        <v>1.1527000000000001</v>
      </c>
      <c r="D3995">
        <v>2.8805000000000001</v>
      </c>
      <c r="E3995">
        <v>2.8868</v>
      </c>
    </row>
    <row r="3996" spans="1:5" x14ac:dyDescent="0.25">
      <c r="A3996">
        <v>398.27600000000001</v>
      </c>
      <c r="B3996">
        <v>6.0429000000000004</v>
      </c>
      <c r="C3996">
        <v>1.1533</v>
      </c>
      <c r="D3996">
        <v>2.8801999999999999</v>
      </c>
      <c r="E3996">
        <v>2.8866999999999998</v>
      </c>
    </row>
    <row r="3997" spans="1:5" x14ac:dyDescent="0.25">
      <c r="A3997">
        <v>398.37599999999998</v>
      </c>
      <c r="B3997">
        <v>6.0461999999999998</v>
      </c>
      <c r="C3997">
        <v>1.1559999999999999</v>
      </c>
      <c r="D3997">
        <v>2.8801999999999999</v>
      </c>
      <c r="E3997">
        <v>2.8866999999999998</v>
      </c>
    </row>
    <row r="3998" spans="1:5" x14ac:dyDescent="0.25">
      <c r="A3998">
        <v>398.47699999999998</v>
      </c>
      <c r="B3998">
        <v>6.0454999999999997</v>
      </c>
      <c r="C3998">
        <v>1.1533</v>
      </c>
      <c r="D3998">
        <v>2.8801000000000001</v>
      </c>
      <c r="E3998">
        <v>2.8866999999999998</v>
      </c>
    </row>
    <row r="3999" spans="1:5" x14ac:dyDescent="0.25">
      <c r="A3999">
        <v>398.577</v>
      </c>
      <c r="B3999">
        <v>6.0452000000000004</v>
      </c>
      <c r="C3999">
        <v>1.1553</v>
      </c>
      <c r="D3999">
        <v>2.88</v>
      </c>
      <c r="E3999">
        <v>2.8862999999999999</v>
      </c>
    </row>
    <row r="4000" spans="1:5" x14ac:dyDescent="0.25">
      <c r="A4000">
        <v>398.67700000000002</v>
      </c>
      <c r="B4000">
        <v>6.0458999999999996</v>
      </c>
      <c r="C4000">
        <v>1.1559999999999999</v>
      </c>
      <c r="D4000">
        <v>2.8799000000000001</v>
      </c>
      <c r="E4000">
        <v>2.8862999999999999</v>
      </c>
    </row>
    <row r="4001" spans="1:5" x14ac:dyDescent="0.25">
      <c r="A4001">
        <v>398.77699999999999</v>
      </c>
      <c r="B4001">
        <v>6.0445000000000002</v>
      </c>
      <c r="C4001">
        <v>1.1586000000000001</v>
      </c>
      <c r="D4001">
        <v>2.8797999999999999</v>
      </c>
      <c r="E4001">
        <v>2.8860999999999999</v>
      </c>
    </row>
    <row r="4002" spans="1:5" x14ac:dyDescent="0.25">
      <c r="A4002">
        <v>398.87599999999998</v>
      </c>
      <c r="B4002">
        <v>6.0434999999999999</v>
      </c>
      <c r="C4002">
        <v>1.1553</v>
      </c>
      <c r="D4002">
        <v>2.8797000000000001</v>
      </c>
      <c r="E4002">
        <v>2.8860999999999999</v>
      </c>
    </row>
    <row r="4003" spans="1:5" x14ac:dyDescent="0.25">
      <c r="A4003">
        <v>398.976</v>
      </c>
      <c r="B4003">
        <v>6.0415999999999999</v>
      </c>
      <c r="C4003">
        <v>1.1559999999999999</v>
      </c>
      <c r="D4003">
        <v>2.8795000000000002</v>
      </c>
      <c r="E4003">
        <v>2.8860999999999999</v>
      </c>
    </row>
    <row r="4004" spans="1:5" x14ac:dyDescent="0.25">
      <c r="A4004">
        <v>399.07600000000002</v>
      </c>
      <c r="B4004">
        <v>6.0491000000000001</v>
      </c>
      <c r="C4004">
        <v>1.1559999999999999</v>
      </c>
      <c r="D4004">
        <v>2.8794</v>
      </c>
      <c r="E4004">
        <v>2.8858999999999999</v>
      </c>
    </row>
    <row r="4005" spans="1:5" x14ac:dyDescent="0.25">
      <c r="A4005">
        <v>399.17700000000002</v>
      </c>
      <c r="B4005">
        <v>6.0449000000000002</v>
      </c>
      <c r="C4005">
        <v>1.1553</v>
      </c>
      <c r="D4005">
        <v>2.8791000000000002</v>
      </c>
      <c r="E4005">
        <v>2.8858000000000001</v>
      </c>
    </row>
    <row r="4006" spans="1:5" x14ac:dyDescent="0.25">
      <c r="A4006">
        <v>399.27699999999999</v>
      </c>
      <c r="B4006">
        <v>6.0468000000000002</v>
      </c>
      <c r="C4006">
        <v>1.1559999999999999</v>
      </c>
      <c r="D4006">
        <v>2.8791000000000002</v>
      </c>
      <c r="E4006">
        <v>2.8856000000000002</v>
      </c>
    </row>
    <row r="4007" spans="1:5" x14ac:dyDescent="0.25">
      <c r="A4007">
        <v>399.37599999999998</v>
      </c>
      <c r="B4007">
        <v>6.0452000000000004</v>
      </c>
      <c r="C4007">
        <v>1.1612</v>
      </c>
      <c r="D4007">
        <v>2.8788999999999998</v>
      </c>
      <c r="E4007">
        <v>2.8856000000000002</v>
      </c>
    </row>
    <row r="4008" spans="1:5" x14ac:dyDescent="0.25">
      <c r="A4008">
        <v>399.47699999999998</v>
      </c>
      <c r="B4008">
        <v>6.0452000000000004</v>
      </c>
      <c r="C4008">
        <v>1.1546000000000001</v>
      </c>
      <c r="D4008">
        <v>2.8788999999999998</v>
      </c>
      <c r="E4008">
        <v>2.8854000000000002</v>
      </c>
    </row>
    <row r="4009" spans="1:5" x14ac:dyDescent="0.25">
      <c r="A4009">
        <v>399.57600000000002</v>
      </c>
      <c r="B4009">
        <v>6.0458999999999996</v>
      </c>
      <c r="C4009">
        <v>1.1553</v>
      </c>
      <c r="D4009">
        <v>2.8786999999999998</v>
      </c>
      <c r="E4009">
        <v>2.8853</v>
      </c>
    </row>
    <row r="4010" spans="1:5" x14ac:dyDescent="0.25">
      <c r="A4010">
        <v>399.67700000000002</v>
      </c>
      <c r="B4010">
        <v>6.0481999999999996</v>
      </c>
      <c r="C4010">
        <v>1.1546000000000001</v>
      </c>
      <c r="D4010">
        <v>2.8786999999999998</v>
      </c>
      <c r="E4010">
        <v>2.8851</v>
      </c>
    </row>
    <row r="4011" spans="1:5" x14ac:dyDescent="0.25">
      <c r="A4011">
        <v>399.77600000000001</v>
      </c>
      <c r="B4011">
        <v>6.0458999999999996</v>
      </c>
      <c r="C4011">
        <v>1.1592</v>
      </c>
      <c r="D4011">
        <v>2.8786</v>
      </c>
      <c r="E4011">
        <v>2.8851</v>
      </c>
    </row>
    <row r="4012" spans="1:5" x14ac:dyDescent="0.25">
      <c r="A4012">
        <v>399.87599999999998</v>
      </c>
      <c r="B4012">
        <v>6.0434999999999999</v>
      </c>
      <c r="C4012">
        <v>1.1586000000000001</v>
      </c>
      <c r="D4012">
        <v>2.8786</v>
      </c>
      <c r="E4012">
        <v>2.8849999999999998</v>
      </c>
    </row>
    <row r="4013" spans="1:5" x14ac:dyDescent="0.25">
      <c r="A4013">
        <v>399.97699999999998</v>
      </c>
      <c r="B4013">
        <v>6.0434999999999999</v>
      </c>
      <c r="C4013">
        <v>1.1592</v>
      </c>
      <c r="D4013">
        <v>2.8782999999999999</v>
      </c>
      <c r="E4013">
        <v>2.8847999999999998</v>
      </c>
    </row>
    <row r="4014" spans="1:5" x14ac:dyDescent="0.25">
      <c r="A4014">
        <v>400.07600000000002</v>
      </c>
      <c r="B4014">
        <v>6.0452000000000004</v>
      </c>
      <c r="C4014">
        <v>1.1553</v>
      </c>
      <c r="D4014">
        <v>2.8782999999999999</v>
      </c>
      <c r="E4014">
        <v>2.8847999999999998</v>
      </c>
    </row>
    <row r="4015" spans="1:5" x14ac:dyDescent="0.25">
      <c r="A4015">
        <v>400.17700000000002</v>
      </c>
      <c r="B4015">
        <v>6.0442</v>
      </c>
      <c r="C4015">
        <v>1.1592</v>
      </c>
      <c r="D4015">
        <v>2.8780000000000001</v>
      </c>
      <c r="E4015">
        <v>2.8845999999999998</v>
      </c>
    </row>
    <row r="4016" spans="1:5" x14ac:dyDescent="0.25">
      <c r="A4016">
        <v>400.27600000000001</v>
      </c>
      <c r="B4016">
        <v>6.0484999999999998</v>
      </c>
      <c r="C4016">
        <v>1.1559999999999999</v>
      </c>
      <c r="D4016">
        <v>2.8778999999999999</v>
      </c>
      <c r="E4016">
        <v>2.8845999999999998</v>
      </c>
    </row>
    <row r="4017" spans="1:5" x14ac:dyDescent="0.25">
      <c r="A4017">
        <v>400.37599999999998</v>
      </c>
      <c r="B4017">
        <v>6.0454999999999997</v>
      </c>
      <c r="C4017">
        <v>1.1546000000000001</v>
      </c>
      <c r="D4017">
        <v>2.8776999999999999</v>
      </c>
      <c r="E4017">
        <v>2.8845000000000001</v>
      </c>
    </row>
    <row r="4018" spans="1:5" x14ac:dyDescent="0.25">
      <c r="A4018">
        <v>400.47699999999998</v>
      </c>
      <c r="B4018">
        <v>6.0452000000000004</v>
      </c>
      <c r="C4018">
        <v>1.1586000000000001</v>
      </c>
      <c r="D4018">
        <v>2.8776000000000002</v>
      </c>
      <c r="E4018">
        <v>2.8841999999999999</v>
      </c>
    </row>
    <row r="4019" spans="1:5" x14ac:dyDescent="0.25">
      <c r="A4019">
        <v>400.57600000000002</v>
      </c>
      <c r="B4019">
        <v>6.0481999999999996</v>
      </c>
      <c r="C4019">
        <v>1.1586000000000001</v>
      </c>
      <c r="D4019">
        <v>2.8776000000000002</v>
      </c>
      <c r="E4019">
        <v>2.8841999999999999</v>
      </c>
    </row>
    <row r="4020" spans="1:5" x14ac:dyDescent="0.25">
      <c r="A4020">
        <v>400.67700000000002</v>
      </c>
      <c r="B4020">
        <v>6.0465</v>
      </c>
      <c r="C4020">
        <v>1.1586000000000001</v>
      </c>
      <c r="D4020">
        <v>2.8774000000000002</v>
      </c>
      <c r="E4020">
        <v>2.8841000000000001</v>
      </c>
    </row>
    <row r="4021" spans="1:5" x14ac:dyDescent="0.25">
      <c r="A4021">
        <v>400.77600000000001</v>
      </c>
      <c r="B4021">
        <v>6.0518000000000001</v>
      </c>
      <c r="C4021">
        <v>1.1586000000000001</v>
      </c>
      <c r="D4021">
        <v>2.8774000000000002</v>
      </c>
      <c r="E4021">
        <v>2.8839999999999999</v>
      </c>
    </row>
    <row r="4022" spans="1:5" x14ac:dyDescent="0.25">
      <c r="A4022">
        <v>400.87700000000001</v>
      </c>
      <c r="B4022">
        <v>6.0491000000000001</v>
      </c>
      <c r="C4022">
        <v>1.1612</v>
      </c>
      <c r="D4022">
        <v>2.8772000000000002</v>
      </c>
      <c r="E4022">
        <v>2.8837000000000002</v>
      </c>
    </row>
    <row r="4023" spans="1:5" x14ac:dyDescent="0.25">
      <c r="A4023">
        <v>400.97699999999998</v>
      </c>
      <c r="B4023">
        <v>6.0454999999999997</v>
      </c>
      <c r="C4023">
        <v>1.1586000000000001</v>
      </c>
      <c r="D4023">
        <v>2.8772000000000002</v>
      </c>
      <c r="E4023">
        <v>2.8837000000000002</v>
      </c>
    </row>
    <row r="4024" spans="1:5" x14ac:dyDescent="0.25">
      <c r="A4024">
        <v>401.07600000000002</v>
      </c>
      <c r="B4024">
        <v>6.0415999999999999</v>
      </c>
      <c r="C4024">
        <v>1.1598999999999999</v>
      </c>
      <c r="D4024">
        <v>2.8772000000000002</v>
      </c>
      <c r="E4024">
        <v>2.8835000000000002</v>
      </c>
    </row>
    <row r="4025" spans="1:5" x14ac:dyDescent="0.25">
      <c r="A4025">
        <v>401.17700000000002</v>
      </c>
      <c r="B4025">
        <v>6.0472000000000001</v>
      </c>
      <c r="C4025">
        <v>1.1618999999999999</v>
      </c>
      <c r="D4025">
        <v>2.8769</v>
      </c>
      <c r="E4025">
        <v>2.8835000000000002</v>
      </c>
    </row>
    <row r="4026" spans="1:5" x14ac:dyDescent="0.25">
      <c r="A4026">
        <v>401.27600000000001</v>
      </c>
      <c r="B4026">
        <v>6.0438999999999998</v>
      </c>
      <c r="C4026">
        <v>1.1586000000000001</v>
      </c>
      <c r="D4026">
        <v>2.8765999999999998</v>
      </c>
      <c r="E4026">
        <v>2.8833000000000002</v>
      </c>
    </row>
    <row r="4027" spans="1:5" x14ac:dyDescent="0.25">
      <c r="A4027">
        <v>401.37700000000001</v>
      </c>
      <c r="B4027">
        <v>6.0449000000000002</v>
      </c>
      <c r="C4027">
        <v>1.1578999999999999</v>
      </c>
      <c r="D4027">
        <v>2.8765999999999998</v>
      </c>
      <c r="E4027">
        <v>2.8831000000000002</v>
      </c>
    </row>
    <row r="4028" spans="1:5" x14ac:dyDescent="0.25">
      <c r="A4028">
        <v>401.47699999999998</v>
      </c>
      <c r="B4028">
        <v>6.0452000000000004</v>
      </c>
      <c r="C4028">
        <v>1.1632</v>
      </c>
      <c r="D4028">
        <v>2.8765999999999998</v>
      </c>
      <c r="E4028">
        <v>2.8831000000000002</v>
      </c>
    </row>
    <row r="4029" spans="1:5" x14ac:dyDescent="0.25">
      <c r="A4029">
        <v>401.577</v>
      </c>
      <c r="B4029">
        <v>6.0445000000000002</v>
      </c>
      <c r="C4029">
        <v>1.1632</v>
      </c>
      <c r="D4029">
        <v>2.8765000000000001</v>
      </c>
      <c r="E4029">
        <v>2.8828999999999998</v>
      </c>
    </row>
    <row r="4030" spans="1:5" x14ac:dyDescent="0.25">
      <c r="A4030">
        <v>401.67700000000002</v>
      </c>
      <c r="B4030">
        <v>6.0408999999999997</v>
      </c>
      <c r="C4030">
        <v>1.1612</v>
      </c>
      <c r="D4030">
        <v>2.8763000000000001</v>
      </c>
      <c r="E4030">
        <v>2.8828</v>
      </c>
    </row>
    <row r="4031" spans="1:5" x14ac:dyDescent="0.25">
      <c r="A4031">
        <v>401.77600000000001</v>
      </c>
      <c r="B4031">
        <v>6.0388999999999999</v>
      </c>
      <c r="C4031">
        <v>1.1652</v>
      </c>
      <c r="D4031">
        <v>2.8759999999999999</v>
      </c>
      <c r="E4031">
        <v>2.8828</v>
      </c>
    </row>
    <row r="4032" spans="1:5" x14ac:dyDescent="0.25">
      <c r="A4032">
        <v>401.87599999999998</v>
      </c>
      <c r="B4032">
        <v>6.0408999999999997</v>
      </c>
      <c r="C4032">
        <v>1.1652</v>
      </c>
      <c r="D4032">
        <v>2.8759999999999999</v>
      </c>
      <c r="E4032">
        <v>2.8826000000000001</v>
      </c>
    </row>
    <row r="4033" spans="1:5" x14ac:dyDescent="0.25">
      <c r="A4033">
        <v>401.976</v>
      </c>
      <c r="B4033">
        <v>6.0373000000000001</v>
      </c>
      <c r="C4033">
        <v>1.1665000000000001</v>
      </c>
      <c r="D4033">
        <v>2.8759999999999999</v>
      </c>
      <c r="E4033">
        <v>2.8824999999999998</v>
      </c>
    </row>
    <row r="4034" spans="1:5" x14ac:dyDescent="0.25">
      <c r="A4034">
        <v>402.077</v>
      </c>
      <c r="B4034">
        <v>6.0403000000000002</v>
      </c>
      <c r="C4034">
        <v>1.1625000000000001</v>
      </c>
      <c r="D4034">
        <v>2.8757000000000001</v>
      </c>
      <c r="E4034">
        <v>2.8822999999999999</v>
      </c>
    </row>
    <row r="4035" spans="1:5" x14ac:dyDescent="0.25">
      <c r="A4035">
        <v>402.17700000000002</v>
      </c>
      <c r="B4035">
        <v>6.0403000000000002</v>
      </c>
      <c r="C4035">
        <v>1.1637999999999999</v>
      </c>
      <c r="D4035">
        <v>2.8757000000000001</v>
      </c>
      <c r="E4035">
        <v>2.8822999999999999</v>
      </c>
    </row>
    <row r="4036" spans="1:5" x14ac:dyDescent="0.25">
      <c r="A4036">
        <v>402.27600000000001</v>
      </c>
      <c r="B4036">
        <v>6.0442</v>
      </c>
      <c r="C4036">
        <v>1.1618999999999999</v>
      </c>
      <c r="D4036">
        <v>2.8755999999999999</v>
      </c>
      <c r="E4036">
        <v>2.8820999999999999</v>
      </c>
    </row>
    <row r="4037" spans="1:5" x14ac:dyDescent="0.25">
      <c r="A4037">
        <v>402.37599999999998</v>
      </c>
      <c r="B4037">
        <v>6.0426000000000002</v>
      </c>
      <c r="C4037">
        <v>1.1612</v>
      </c>
      <c r="D4037">
        <v>2.8753000000000002</v>
      </c>
      <c r="E4037">
        <v>2.8820999999999999</v>
      </c>
    </row>
    <row r="4038" spans="1:5" x14ac:dyDescent="0.25">
      <c r="A4038">
        <v>402.47699999999998</v>
      </c>
      <c r="B4038">
        <v>6.0445000000000002</v>
      </c>
      <c r="C4038">
        <v>1.1652</v>
      </c>
      <c r="D4038">
        <v>2.8752</v>
      </c>
      <c r="E4038">
        <v>2.8818999999999999</v>
      </c>
    </row>
    <row r="4039" spans="1:5" x14ac:dyDescent="0.25">
      <c r="A4039">
        <v>402.577</v>
      </c>
      <c r="B4039">
        <v>6.0454999999999997</v>
      </c>
      <c r="C4039">
        <v>1.1645000000000001</v>
      </c>
      <c r="D4039">
        <v>2.875</v>
      </c>
      <c r="E4039">
        <v>2.8818000000000001</v>
      </c>
    </row>
    <row r="4040" spans="1:5" x14ac:dyDescent="0.25">
      <c r="A4040">
        <v>402.67599999999999</v>
      </c>
      <c r="B4040">
        <v>6.0458999999999996</v>
      </c>
      <c r="C4040">
        <v>1.1657999999999999</v>
      </c>
      <c r="D4040">
        <v>2.875</v>
      </c>
      <c r="E4040">
        <v>2.8818000000000001</v>
      </c>
    </row>
    <row r="4041" spans="1:5" x14ac:dyDescent="0.25">
      <c r="A4041">
        <v>402.77699999999999</v>
      </c>
      <c r="B4041">
        <v>6.0461999999999998</v>
      </c>
      <c r="C4041">
        <v>1.1684000000000001</v>
      </c>
      <c r="D4041">
        <v>2.8746999999999998</v>
      </c>
      <c r="E4041">
        <v>2.8815</v>
      </c>
    </row>
    <row r="4042" spans="1:5" x14ac:dyDescent="0.25">
      <c r="A4042">
        <v>402.87599999999998</v>
      </c>
      <c r="B4042">
        <v>6.0385999999999997</v>
      </c>
      <c r="C4042">
        <v>1.1612</v>
      </c>
      <c r="D4042">
        <v>2.8746999999999998</v>
      </c>
      <c r="E4042">
        <v>2.8815</v>
      </c>
    </row>
    <row r="4043" spans="1:5" x14ac:dyDescent="0.25">
      <c r="A4043">
        <v>402.976</v>
      </c>
      <c r="B4043">
        <v>6.0419</v>
      </c>
      <c r="C4043">
        <v>1.1652</v>
      </c>
      <c r="D4043">
        <v>2.8746</v>
      </c>
      <c r="E4043">
        <v>2.8814000000000002</v>
      </c>
    </row>
    <row r="4044" spans="1:5" x14ac:dyDescent="0.25">
      <c r="A4044">
        <v>403.07600000000002</v>
      </c>
      <c r="B4044">
        <v>6.0392999999999999</v>
      </c>
      <c r="C4044">
        <v>1.1637999999999999</v>
      </c>
      <c r="D4044">
        <v>2.8744999999999998</v>
      </c>
      <c r="E4044">
        <v>2.8812000000000002</v>
      </c>
    </row>
    <row r="4045" spans="1:5" x14ac:dyDescent="0.25">
      <c r="A4045">
        <v>403.17700000000002</v>
      </c>
      <c r="B4045">
        <v>6.0442</v>
      </c>
      <c r="C4045">
        <v>1.1677999999999999</v>
      </c>
      <c r="D4045">
        <v>2.8742999999999999</v>
      </c>
      <c r="E4045">
        <v>2.8811</v>
      </c>
    </row>
    <row r="4046" spans="1:5" x14ac:dyDescent="0.25">
      <c r="A4046">
        <v>403.27699999999999</v>
      </c>
      <c r="B4046">
        <v>6.0382999999999996</v>
      </c>
      <c r="C4046">
        <v>1.1645000000000001</v>
      </c>
      <c r="D4046">
        <v>2.8742000000000001</v>
      </c>
      <c r="E4046">
        <v>2.8809999999999998</v>
      </c>
    </row>
    <row r="4047" spans="1:5" x14ac:dyDescent="0.25">
      <c r="A4047">
        <v>403.37599999999998</v>
      </c>
      <c r="B4047">
        <v>6.0442</v>
      </c>
      <c r="C4047">
        <v>1.1652</v>
      </c>
      <c r="D4047">
        <v>2.8742000000000001</v>
      </c>
      <c r="E4047">
        <v>2.8809999999999998</v>
      </c>
    </row>
    <row r="4048" spans="1:5" x14ac:dyDescent="0.25">
      <c r="A4048">
        <v>403.47699999999998</v>
      </c>
      <c r="B4048">
        <v>6.0406000000000004</v>
      </c>
      <c r="C4048">
        <v>1.1637999999999999</v>
      </c>
      <c r="D4048">
        <v>2.8738000000000001</v>
      </c>
      <c r="E4048">
        <v>2.8805000000000001</v>
      </c>
    </row>
    <row r="4049" spans="1:5" x14ac:dyDescent="0.25">
      <c r="A4049">
        <v>403.57600000000002</v>
      </c>
      <c r="B4049">
        <v>6.0307000000000004</v>
      </c>
      <c r="C4049">
        <v>1.1637999999999999</v>
      </c>
      <c r="D4049">
        <v>2.8738000000000001</v>
      </c>
      <c r="E4049">
        <v>2.8805000000000001</v>
      </c>
    </row>
    <row r="4050" spans="1:5" x14ac:dyDescent="0.25">
      <c r="A4050">
        <v>403.67700000000002</v>
      </c>
      <c r="B4050">
        <v>6.0373000000000001</v>
      </c>
      <c r="C4050">
        <v>1.1671</v>
      </c>
      <c r="D4050">
        <v>2.8736000000000002</v>
      </c>
      <c r="E4050">
        <v>2.8803999999999998</v>
      </c>
    </row>
    <row r="4051" spans="1:5" x14ac:dyDescent="0.25">
      <c r="A4051">
        <v>403.77600000000001</v>
      </c>
      <c r="B4051">
        <v>6.0415999999999999</v>
      </c>
      <c r="C4051">
        <v>1.1652</v>
      </c>
      <c r="D4051">
        <v>2.8734999999999999</v>
      </c>
      <c r="E4051">
        <v>2.8803000000000001</v>
      </c>
    </row>
    <row r="4052" spans="1:5" x14ac:dyDescent="0.25">
      <c r="A4052">
        <v>403.87599999999998</v>
      </c>
      <c r="B4052">
        <v>6.0343</v>
      </c>
      <c r="C4052">
        <v>1.1665000000000001</v>
      </c>
      <c r="D4052">
        <v>2.8734999999999999</v>
      </c>
      <c r="E4052">
        <v>2.8801999999999999</v>
      </c>
    </row>
    <row r="4053" spans="1:5" x14ac:dyDescent="0.25">
      <c r="A4053">
        <v>403.97699999999998</v>
      </c>
      <c r="B4053">
        <v>6.0366</v>
      </c>
      <c r="C4053">
        <v>1.1671</v>
      </c>
      <c r="D4053">
        <v>2.8732000000000002</v>
      </c>
      <c r="E4053">
        <v>2.88</v>
      </c>
    </row>
    <row r="4054" spans="1:5" x14ac:dyDescent="0.25">
      <c r="A4054">
        <v>404.07600000000002</v>
      </c>
      <c r="B4054">
        <v>6.0415999999999999</v>
      </c>
      <c r="C4054">
        <v>1.1684000000000001</v>
      </c>
      <c r="D4054">
        <v>2.8731</v>
      </c>
      <c r="E4054">
        <v>2.88</v>
      </c>
    </row>
    <row r="4055" spans="1:5" x14ac:dyDescent="0.25">
      <c r="A4055">
        <v>404.17700000000002</v>
      </c>
      <c r="B4055">
        <v>6.0350000000000001</v>
      </c>
      <c r="C4055">
        <v>1.1677999999999999</v>
      </c>
      <c r="D4055">
        <v>2.8727999999999998</v>
      </c>
      <c r="E4055">
        <v>2.8797999999999999</v>
      </c>
    </row>
    <row r="4056" spans="1:5" x14ac:dyDescent="0.25">
      <c r="A4056">
        <v>404.27600000000001</v>
      </c>
      <c r="B4056">
        <v>6.0385999999999997</v>
      </c>
      <c r="C4056">
        <v>1.1665000000000001</v>
      </c>
      <c r="D4056">
        <v>2.8727999999999998</v>
      </c>
      <c r="E4056">
        <v>2.8797999999999999</v>
      </c>
    </row>
    <row r="4057" spans="1:5" x14ac:dyDescent="0.25">
      <c r="A4057">
        <v>404.37599999999998</v>
      </c>
      <c r="B4057">
        <v>6.0385999999999997</v>
      </c>
      <c r="C4057">
        <v>1.1632</v>
      </c>
      <c r="D4057">
        <v>2.8727999999999998</v>
      </c>
      <c r="E4057">
        <v>2.8797999999999999</v>
      </c>
    </row>
    <row r="4058" spans="1:5" x14ac:dyDescent="0.25">
      <c r="A4058">
        <v>404.47699999999998</v>
      </c>
      <c r="B4058">
        <v>6.0362999999999998</v>
      </c>
      <c r="C4058">
        <v>1.1671</v>
      </c>
      <c r="D4058">
        <v>2.8727</v>
      </c>
      <c r="E4058">
        <v>2.8795000000000002</v>
      </c>
    </row>
    <row r="4059" spans="1:5" x14ac:dyDescent="0.25">
      <c r="A4059">
        <v>404.57600000000002</v>
      </c>
      <c r="B4059">
        <v>6.0415999999999999</v>
      </c>
      <c r="C4059">
        <v>1.1711</v>
      </c>
      <c r="D4059">
        <v>2.8725999999999998</v>
      </c>
      <c r="E4059">
        <v>2.8795000000000002</v>
      </c>
    </row>
    <row r="4060" spans="1:5" x14ac:dyDescent="0.25">
      <c r="A4060">
        <v>404.67700000000002</v>
      </c>
      <c r="B4060">
        <v>6.0399000000000003</v>
      </c>
      <c r="C4060">
        <v>1.1677999999999999</v>
      </c>
      <c r="D4060">
        <v>2.8721000000000001</v>
      </c>
      <c r="E4060">
        <v>2.8795000000000002</v>
      </c>
    </row>
    <row r="4061" spans="1:5" x14ac:dyDescent="0.25">
      <c r="A4061">
        <v>404.77600000000001</v>
      </c>
      <c r="B4061">
        <v>6.0380000000000003</v>
      </c>
      <c r="C4061">
        <v>1.1704000000000001</v>
      </c>
      <c r="D4061">
        <v>2.8721000000000001</v>
      </c>
      <c r="E4061">
        <v>2.8793000000000002</v>
      </c>
    </row>
    <row r="4062" spans="1:5" x14ac:dyDescent="0.25">
      <c r="A4062">
        <v>404.87700000000001</v>
      </c>
      <c r="B4062">
        <v>6.0385999999999997</v>
      </c>
      <c r="C4062">
        <v>1.1698</v>
      </c>
      <c r="D4062">
        <v>2.8721000000000001</v>
      </c>
      <c r="E4062">
        <v>2.8791000000000002</v>
      </c>
    </row>
    <row r="4063" spans="1:5" x14ac:dyDescent="0.25">
      <c r="A4063">
        <v>404.97699999999998</v>
      </c>
      <c r="B4063">
        <v>6.0336999999999996</v>
      </c>
      <c r="C4063">
        <v>1.1704000000000001</v>
      </c>
      <c r="D4063">
        <v>2.8721000000000001</v>
      </c>
      <c r="E4063">
        <v>2.8788999999999998</v>
      </c>
    </row>
    <row r="4064" spans="1:5" x14ac:dyDescent="0.25">
      <c r="A4064">
        <v>405.07600000000002</v>
      </c>
      <c r="B4064">
        <v>6.0376000000000003</v>
      </c>
      <c r="C4064">
        <v>1.1724000000000001</v>
      </c>
      <c r="D4064">
        <v>2.8719000000000001</v>
      </c>
      <c r="E4064">
        <v>2.8786999999999998</v>
      </c>
    </row>
    <row r="4065" spans="1:5" x14ac:dyDescent="0.25">
      <c r="A4065">
        <v>405.17700000000002</v>
      </c>
      <c r="B4065">
        <v>6.0353000000000003</v>
      </c>
      <c r="C4065">
        <v>1.1711</v>
      </c>
      <c r="D4065">
        <v>2.8717999999999999</v>
      </c>
      <c r="E4065">
        <v>2.8786999999999998</v>
      </c>
    </row>
    <row r="4066" spans="1:5" x14ac:dyDescent="0.25">
      <c r="A4066">
        <v>405.27600000000001</v>
      </c>
      <c r="B4066">
        <v>6.0347</v>
      </c>
      <c r="C4066">
        <v>1.1698</v>
      </c>
      <c r="D4066">
        <v>2.8717999999999999</v>
      </c>
      <c r="E4066">
        <v>2.8786999999999998</v>
      </c>
    </row>
    <row r="4067" spans="1:5" x14ac:dyDescent="0.25">
      <c r="A4067">
        <v>405.37700000000001</v>
      </c>
      <c r="B4067">
        <v>6.0327000000000002</v>
      </c>
      <c r="C4067">
        <v>1.1711</v>
      </c>
      <c r="D4067">
        <v>2.8715000000000002</v>
      </c>
      <c r="E4067">
        <v>2.8784000000000001</v>
      </c>
    </row>
    <row r="4068" spans="1:5" x14ac:dyDescent="0.25">
      <c r="A4068">
        <v>405.47699999999998</v>
      </c>
      <c r="B4068">
        <v>6.0359999999999996</v>
      </c>
      <c r="C4068">
        <v>1.1704000000000001</v>
      </c>
      <c r="D4068">
        <v>2.8715000000000002</v>
      </c>
      <c r="E4068">
        <v>2.8784000000000001</v>
      </c>
    </row>
    <row r="4069" spans="1:5" x14ac:dyDescent="0.25">
      <c r="A4069">
        <v>405.577</v>
      </c>
      <c r="B4069">
        <v>6.0411999999999999</v>
      </c>
      <c r="C4069">
        <v>1.1704000000000001</v>
      </c>
      <c r="D4069">
        <v>2.8713000000000002</v>
      </c>
      <c r="E4069">
        <v>2.8782999999999999</v>
      </c>
    </row>
    <row r="4070" spans="1:5" x14ac:dyDescent="0.25">
      <c r="A4070">
        <v>405.67700000000002</v>
      </c>
      <c r="B4070">
        <v>6.0330000000000004</v>
      </c>
      <c r="C4070">
        <v>1.1737</v>
      </c>
      <c r="D4070">
        <v>2.8712</v>
      </c>
      <c r="E4070">
        <v>2.8782000000000001</v>
      </c>
    </row>
    <row r="4071" spans="1:5" x14ac:dyDescent="0.25">
      <c r="A4071">
        <v>405.77600000000001</v>
      </c>
      <c r="B4071">
        <v>6.0376000000000003</v>
      </c>
      <c r="C4071">
        <v>1.1711</v>
      </c>
      <c r="D4071">
        <v>2.871</v>
      </c>
      <c r="E4071">
        <v>2.8780000000000001</v>
      </c>
    </row>
    <row r="4072" spans="1:5" x14ac:dyDescent="0.25">
      <c r="A4072">
        <v>405.87599999999998</v>
      </c>
      <c r="B4072">
        <v>6.0339999999999998</v>
      </c>
      <c r="C4072">
        <v>1.1737</v>
      </c>
      <c r="D4072">
        <v>2.8708999999999998</v>
      </c>
      <c r="E4072">
        <v>2.8778000000000001</v>
      </c>
    </row>
    <row r="4073" spans="1:5" x14ac:dyDescent="0.25">
      <c r="A4073">
        <v>405.976</v>
      </c>
      <c r="B4073">
        <v>6.0388999999999999</v>
      </c>
      <c r="C4073">
        <v>1.1698</v>
      </c>
      <c r="D4073">
        <v>2.8708999999999998</v>
      </c>
      <c r="E4073">
        <v>2.8778000000000001</v>
      </c>
    </row>
    <row r="4074" spans="1:5" x14ac:dyDescent="0.25">
      <c r="A4074">
        <v>406.077</v>
      </c>
      <c r="B4074">
        <v>6.0343</v>
      </c>
      <c r="C4074">
        <v>1.1737</v>
      </c>
      <c r="D4074">
        <v>2.8708</v>
      </c>
      <c r="E4074">
        <v>2.8776999999999999</v>
      </c>
    </row>
    <row r="4075" spans="1:5" x14ac:dyDescent="0.25">
      <c r="A4075">
        <v>406.17700000000002</v>
      </c>
      <c r="B4075">
        <v>6.0396000000000001</v>
      </c>
      <c r="C4075">
        <v>1.1711</v>
      </c>
      <c r="D4075">
        <v>2.8706</v>
      </c>
      <c r="E4075">
        <v>2.8774999999999999</v>
      </c>
    </row>
    <row r="4076" spans="1:5" x14ac:dyDescent="0.25">
      <c r="A4076">
        <v>406.27600000000001</v>
      </c>
      <c r="B4076">
        <v>6.0373000000000001</v>
      </c>
      <c r="C4076">
        <v>1.1737</v>
      </c>
      <c r="D4076">
        <v>2.8704000000000001</v>
      </c>
      <c r="E4076">
        <v>2.8773</v>
      </c>
    </row>
    <row r="4077" spans="1:5" x14ac:dyDescent="0.25">
      <c r="A4077">
        <v>406.37599999999998</v>
      </c>
      <c r="B4077">
        <v>6.0373000000000001</v>
      </c>
      <c r="C4077">
        <v>1.1744000000000001</v>
      </c>
      <c r="D4077">
        <v>2.8704000000000001</v>
      </c>
      <c r="E4077">
        <v>2.8773</v>
      </c>
    </row>
    <row r="4078" spans="1:5" x14ac:dyDescent="0.25">
      <c r="A4078">
        <v>406.47699999999998</v>
      </c>
      <c r="B4078">
        <v>6.0347</v>
      </c>
      <c r="C4078">
        <v>1.1737</v>
      </c>
      <c r="D4078">
        <v>2.87</v>
      </c>
      <c r="E4078">
        <v>2.8772000000000002</v>
      </c>
    </row>
    <row r="4079" spans="1:5" x14ac:dyDescent="0.25">
      <c r="A4079">
        <v>406.577</v>
      </c>
      <c r="B4079">
        <v>6.0408999999999997</v>
      </c>
      <c r="C4079">
        <v>1.1724000000000001</v>
      </c>
      <c r="D4079">
        <v>2.8698999999999999</v>
      </c>
      <c r="E4079">
        <v>2.8769</v>
      </c>
    </row>
    <row r="4080" spans="1:5" x14ac:dyDescent="0.25">
      <c r="A4080">
        <v>406.67700000000002</v>
      </c>
      <c r="B4080">
        <v>6.0359999999999996</v>
      </c>
      <c r="C4080">
        <v>1.1744000000000001</v>
      </c>
      <c r="D4080">
        <v>2.8698999999999999</v>
      </c>
      <c r="E4080">
        <v>2.8769</v>
      </c>
    </row>
    <row r="4081" spans="1:5" x14ac:dyDescent="0.25">
      <c r="A4081">
        <v>406.77699999999999</v>
      </c>
      <c r="B4081">
        <v>6.0396000000000001</v>
      </c>
      <c r="C4081">
        <v>1.173</v>
      </c>
      <c r="D4081">
        <v>2.8698999999999999</v>
      </c>
      <c r="E4081">
        <v>2.8769</v>
      </c>
    </row>
    <row r="4082" spans="1:5" x14ac:dyDescent="0.25">
      <c r="A4082">
        <v>406.87599999999998</v>
      </c>
      <c r="B4082">
        <v>6.0385999999999997</v>
      </c>
      <c r="C4082">
        <v>1.173</v>
      </c>
      <c r="D4082">
        <v>2.8698999999999999</v>
      </c>
      <c r="E4082">
        <v>2.8769</v>
      </c>
    </row>
    <row r="4083" spans="1:5" x14ac:dyDescent="0.25">
      <c r="A4083">
        <v>406.976</v>
      </c>
      <c r="B4083">
        <v>6.0347</v>
      </c>
      <c r="C4083">
        <v>1.173</v>
      </c>
      <c r="D4083">
        <v>2.8696000000000002</v>
      </c>
      <c r="E4083">
        <v>2.8769</v>
      </c>
    </row>
    <row r="4084" spans="1:5" x14ac:dyDescent="0.25">
      <c r="A4084">
        <v>407.07600000000002</v>
      </c>
      <c r="B4084">
        <v>6.0415999999999999</v>
      </c>
      <c r="C4084">
        <v>1.1737</v>
      </c>
      <c r="D4084">
        <v>2.8696000000000002</v>
      </c>
      <c r="E4084">
        <v>2.8767</v>
      </c>
    </row>
    <row r="4085" spans="1:5" x14ac:dyDescent="0.25">
      <c r="A4085">
        <v>407.17700000000002</v>
      </c>
      <c r="B4085">
        <v>6.0396000000000001</v>
      </c>
      <c r="C4085">
        <v>1.1744000000000001</v>
      </c>
      <c r="D4085">
        <v>2.8696000000000002</v>
      </c>
      <c r="E4085">
        <v>2.8767</v>
      </c>
    </row>
    <row r="4086" spans="1:5" x14ac:dyDescent="0.25">
      <c r="A4086">
        <v>407.27699999999999</v>
      </c>
      <c r="B4086">
        <v>6.0357000000000003</v>
      </c>
      <c r="C4086">
        <v>1.177</v>
      </c>
      <c r="D4086">
        <v>2.8696000000000002</v>
      </c>
      <c r="E4086">
        <v>2.8767</v>
      </c>
    </row>
    <row r="4087" spans="1:5" x14ac:dyDescent="0.25">
      <c r="A4087">
        <v>407.37599999999998</v>
      </c>
      <c r="B4087">
        <v>6.0362999999999998</v>
      </c>
      <c r="C4087">
        <v>1.1744000000000001</v>
      </c>
      <c r="D4087">
        <v>2.8696000000000002</v>
      </c>
      <c r="E4087">
        <v>2.8767</v>
      </c>
    </row>
    <row r="4088" spans="1:5" x14ac:dyDescent="0.25">
      <c r="A4088">
        <v>407.47699999999998</v>
      </c>
      <c r="B4088">
        <v>6.0313999999999997</v>
      </c>
      <c r="C4088">
        <v>1.1796</v>
      </c>
      <c r="D4088">
        <v>2.8685999999999998</v>
      </c>
      <c r="E4088">
        <v>2.8761999999999999</v>
      </c>
    </row>
    <row r="4089" spans="1:5" x14ac:dyDescent="0.25">
      <c r="A4089">
        <v>407.57600000000002</v>
      </c>
      <c r="B4089">
        <v>6.0316999999999998</v>
      </c>
      <c r="C4089">
        <v>1.179</v>
      </c>
      <c r="D4089">
        <v>2.8685999999999998</v>
      </c>
      <c r="E4089">
        <v>2.8761000000000001</v>
      </c>
    </row>
    <row r="4090" spans="1:5" x14ac:dyDescent="0.25">
      <c r="A4090">
        <v>407.67700000000002</v>
      </c>
      <c r="B4090">
        <v>6.0343</v>
      </c>
      <c r="C4090">
        <v>1.179</v>
      </c>
      <c r="D4090">
        <v>2.8683999999999998</v>
      </c>
      <c r="E4090">
        <v>2.8757999999999999</v>
      </c>
    </row>
    <row r="4091" spans="1:5" x14ac:dyDescent="0.25">
      <c r="A4091">
        <v>407.77600000000001</v>
      </c>
      <c r="B4091">
        <v>6.0343</v>
      </c>
      <c r="C4091">
        <v>1.175</v>
      </c>
      <c r="D4091">
        <v>2.8683999999999998</v>
      </c>
      <c r="E4091">
        <v>2.8754</v>
      </c>
    </row>
    <row r="4092" spans="1:5" x14ac:dyDescent="0.25">
      <c r="A4092">
        <v>407.87599999999998</v>
      </c>
      <c r="B4092">
        <v>6.0350000000000001</v>
      </c>
      <c r="C4092">
        <v>1.1744000000000001</v>
      </c>
      <c r="D4092">
        <v>2.8683999999999998</v>
      </c>
      <c r="E4092">
        <v>2.8754</v>
      </c>
    </row>
    <row r="4093" spans="1:5" x14ac:dyDescent="0.25">
      <c r="A4093">
        <v>407.97699999999998</v>
      </c>
      <c r="B4093">
        <v>6.0307000000000004</v>
      </c>
      <c r="C4093">
        <v>1.179</v>
      </c>
      <c r="D4093">
        <v>2.8683999999999998</v>
      </c>
      <c r="E4093">
        <v>2.8754</v>
      </c>
    </row>
    <row r="4094" spans="1:5" x14ac:dyDescent="0.25">
      <c r="A4094">
        <v>408.07600000000002</v>
      </c>
      <c r="B4094">
        <v>6.0347</v>
      </c>
      <c r="C4094">
        <v>1.1782999999999999</v>
      </c>
      <c r="D4094">
        <v>2.8683999999999998</v>
      </c>
      <c r="E4094">
        <v>2.8754</v>
      </c>
    </row>
    <row r="4095" spans="1:5" x14ac:dyDescent="0.25">
      <c r="A4095">
        <v>408.17700000000002</v>
      </c>
      <c r="B4095">
        <v>6.0297000000000001</v>
      </c>
      <c r="C4095">
        <v>1.1782999999999999</v>
      </c>
      <c r="D4095">
        <v>2.8683999999999998</v>
      </c>
      <c r="E4095">
        <v>2.8754</v>
      </c>
    </row>
    <row r="4096" spans="1:5" x14ac:dyDescent="0.25">
      <c r="A4096">
        <v>408.27600000000001</v>
      </c>
      <c r="B4096">
        <v>6.0327000000000002</v>
      </c>
      <c r="C4096">
        <v>1.175</v>
      </c>
      <c r="D4096">
        <v>2.8683999999999998</v>
      </c>
      <c r="E4096">
        <v>2.8754</v>
      </c>
    </row>
    <row r="4097" spans="1:5" x14ac:dyDescent="0.25">
      <c r="A4097">
        <v>408.37599999999998</v>
      </c>
      <c r="B4097">
        <v>6.0313999999999997</v>
      </c>
      <c r="C4097">
        <v>1.1796</v>
      </c>
      <c r="D4097">
        <v>2.8683999999999998</v>
      </c>
      <c r="E4097">
        <v>2.8754</v>
      </c>
    </row>
    <row r="4098" spans="1:5" x14ac:dyDescent="0.25">
      <c r="A4098">
        <v>408.47699999999998</v>
      </c>
      <c r="B4098">
        <v>6.0347</v>
      </c>
      <c r="C4098">
        <v>1.1762999999999999</v>
      </c>
      <c r="D4098">
        <v>2.8683999999999998</v>
      </c>
      <c r="E4098">
        <v>2.8754</v>
      </c>
    </row>
    <row r="4099" spans="1:5" x14ac:dyDescent="0.25">
      <c r="A4099">
        <v>408.57600000000002</v>
      </c>
      <c r="B4099">
        <v>6.0313999999999997</v>
      </c>
      <c r="C4099">
        <v>1.1777</v>
      </c>
      <c r="D4099">
        <v>2.8683999999999998</v>
      </c>
      <c r="E4099">
        <v>2.8754</v>
      </c>
    </row>
    <row r="4100" spans="1:5" x14ac:dyDescent="0.25">
      <c r="A4100">
        <v>408.67700000000002</v>
      </c>
      <c r="B4100">
        <v>6.0327000000000002</v>
      </c>
      <c r="C4100">
        <v>1.1777</v>
      </c>
      <c r="D4100">
        <v>2.8683999999999998</v>
      </c>
      <c r="E4100">
        <v>2.8754</v>
      </c>
    </row>
    <row r="4101" spans="1:5" x14ac:dyDescent="0.25">
      <c r="A4101">
        <v>408.77600000000001</v>
      </c>
      <c r="B4101">
        <v>6.0311000000000003</v>
      </c>
      <c r="C4101">
        <v>1.177</v>
      </c>
      <c r="D4101">
        <v>2.8675999999999999</v>
      </c>
      <c r="E4101">
        <v>2.8742999999999999</v>
      </c>
    </row>
    <row r="4102" spans="1:5" x14ac:dyDescent="0.25">
      <c r="A4102">
        <v>408.87700000000001</v>
      </c>
      <c r="B4102">
        <v>6.0267999999999997</v>
      </c>
      <c r="C4102">
        <v>1.1796</v>
      </c>
      <c r="D4102">
        <v>2.8668999999999998</v>
      </c>
      <c r="E4102">
        <v>2.8742999999999999</v>
      </c>
    </row>
    <row r="4103" spans="1:5" x14ac:dyDescent="0.25">
      <c r="A4103">
        <v>408.97699999999998</v>
      </c>
      <c r="B4103">
        <v>6.0288000000000004</v>
      </c>
      <c r="C4103">
        <v>1.1796</v>
      </c>
      <c r="D4103">
        <v>2.8668999999999998</v>
      </c>
      <c r="E4103">
        <v>2.8740000000000001</v>
      </c>
    </row>
    <row r="4104" spans="1:5" x14ac:dyDescent="0.25">
      <c r="A4104">
        <v>409.07600000000002</v>
      </c>
      <c r="B4104">
        <v>6.0301</v>
      </c>
      <c r="C4104">
        <v>1.1816</v>
      </c>
      <c r="D4104">
        <v>2.8666999999999998</v>
      </c>
      <c r="E4104">
        <v>2.8738999999999999</v>
      </c>
    </row>
    <row r="4105" spans="1:5" x14ac:dyDescent="0.25">
      <c r="A4105">
        <v>409.17700000000002</v>
      </c>
      <c r="B4105">
        <v>6.0274000000000001</v>
      </c>
      <c r="C4105">
        <v>1.1841999999999999</v>
      </c>
      <c r="D4105">
        <v>2.8666999999999998</v>
      </c>
      <c r="E4105">
        <v>2.8738999999999999</v>
      </c>
    </row>
    <row r="4106" spans="1:5" x14ac:dyDescent="0.25">
      <c r="A4106">
        <v>409.27600000000001</v>
      </c>
      <c r="B4106">
        <v>6.0278</v>
      </c>
      <c r="C4106">
        <v>1.1822999999999999</v>
      </c>
      <c r="D4106">
        <v>2.8666999999999998</v>
      </c>
      <c r="E4106">
        <v>2.8738999999999999</v>
      </c>
    </row>
    <row r="4107" spans="1:5" x14ac:dyDescent="0.25">
      <c r="A4107">
        <v>409.37599999999998</v>
      </c>
      <c r="B4107">
        <v>6.0288000000000004</v>
      </c>
      <c r="C4107">
        <v>1.1841999999999999</v>
      </c>
      <c r="D4107">
        <v>2.8666999999999998</v>
      </c>
      <c r="E4107">
        <v>2.8738999999999999</v>
      </c>
    </row>
    <row r="4108" spans="1:5" x14ac:dyDescent="0.25">
      <c r="A4108">
        <v>409.47699999999998</v>
      </c>
      <c r="B4108">
        <v>6.0316999999999998</v>
      </c>
      <c r="C4108">
        <v>1.1796</v>
      </c>
      <c r="D4108">
        <v>2.8666999999999998</v>
      </c>
      <c r="E4108">
        <v>2.8738999999999999</v>
      </c>
    </row>
    <row r="4109" spans="1:5" x14ac:dyDescent="0.25">
      <c r="A4109">
        <v>409.577</v>
      </c>
      <c r="B4109">
        <v>6.0307000000000004</v>
      </c>
      <c r="C4109">
        <v>1.1836</v>
      </c>
      <c r="D4109">
        <v>2.8666999999999998</v>
      </c>
      <c r="E4109">
        <v>2.8738999999999999</v>
      </c>
    </row>
    <row r="4110" spans="1:5" x14ac:dyDescent="0.25">
      <c r="A4110">
        <v>409.67700000000002</v>
      </c>
      <c r="B4110">
        <v>6.0297000000000001</v>
      </c>
      <c r="C4110">
        <v>1.1809000000000001</v>
      </c>
      <c r="D4110">
        <v>2.8666999999999998</v>
      </c>
      <c r="E4110">
        <v>2.8738999999999999</v>
      </c>
    </row>
    <row r="4111" spans="1:5" x14ac:dyDescent="0.25">
      <c r="A4111">
        <v>409.77600000000001</v>
      </c>
      <c r="B4111">
        <v>6.0270999999999999</v>
      </c>
      <c r="C4111">
        <v>1.1822999999999999</v>
      </c>
      <c r="D4111">
        <v>2.8666999999999998</v>
      </c>
      <c r="E4111">
        <v>2.8738999999999999</v>
      </c>
    </row>
    <row r="4112" spans="1:5" x14ac:dyDescent="0.25">
      <c r="A4112">
        <v>409.87599999999998</v>
      </c>
      <c r="B4112">
        <v>6.0235000000000003</v>
      </c>
      <c r="C4112">
        <v>1.1829000000000001</v>
      </c>
      <c r="D4112">
        <v>2.8658000000000001</v>
      </c>
      <c r="E4112">
        <v>2.8732000000000002</v>
      </c>
    </row>
    <row r="4113" spans="1:5" x14ac:dyDescent="0.25">
      <c r="A4113">
        <v>409.976</v>
      </c>
      <c r="B4113">
        <v>6.0334000000000003</v>
      </c>
      <c r="C4113">
        <v>1.1809000000000001</v>
      </c>
      <c r="D4113">
        <v>2.8656999999999999</v>
      </c>
      <c r="E4113">
        <v>2.8729</v>
      </c>
    </row>
    <row r="4114" spans="1:5" x14ac:dyDescent="0.25">
      <c r="A4114">
        <v>410.077</v>
      </c>
      <c r="B4114">
        <v>6.0251000000000001</v>
      </c>
      <c r="C4114">
        <v>1.1802999999999999</v>
      </c>
      <c r="D4114">
        <v>2.8656000000000001</v>
      </c>
      <c r="E4114">
        <v>2.8727</v>
      </c>
    </row>
    <row r="4115" spans="1:5" x14ac:dyDescent="0.25">
      <c r="A4115">
        <v>410.17700000000002</v>
      </c>
      <c r="B4115">
        <v>6.0258000000000003</v>
      </c>
      <c r="C4115">
        <v>1.1822999999999999</v>
      </c>
      <c r="D4115">
        <v>2.8652000000000002</v>
      </c>
      <c r="E4115">
        <v>2.8725999999999998</v>
      </c>
    </row>
    <row r="4116" spans="1:5" x14ac:dyDescent="0.25">
      <c r="A4116">
        <v>410.27600000000001</v>
      </c>
      <c r="B4116">
        <v>6.0311000000000003</v>
      </c>
      <c r="C4116">
        <v>1.1822999999999999</v>
      </c>
      <c r="D4116">
        <v>2.8652000000000002</v>
      </c>
      <c r="E4116">
        <v>2.8725000000000001</v>
      </c>
    </row>
    <row r="4117" spans="1:5" x14ac:dyDescent="0.25">
      <c r="A4117">
        <v>410.37599999999998</v>
      </c>
      <c r="B4117">
        <v>6.0311000000000003</v>
      </c>
      <c r="C4117">
        <v>1.1841999999999999</v>
      </c>
      <c r="D4117">
        <v>2.8652000000000002</v>
      </c>
      <c r="E4117">
        <v>2.8725000000000001</v>
      </c>
    </row>
    <row r="4118" spans="1:5" x14ac:dyDescent="0.25">
      <c r="A4118">
        <v>410.47699999999998</v>
      </c>
      <c r="B4118">
        <v>6.0297000000000001</v>
      </c>
      <c r="C4118">
        <v>1.1841999999999999</v>
      </c>
      <c r="D4118">
        <v>2.8652000000000002</v>
      </c>
      <c r="E4118">
        <v>2.8725000000000001</v>
      </c>
    </row>
    <row r="4119" spans="1:5" x14ac:dyDescent="0.25">
      <c r="A4119">
        <v>410.577</v>
      </c>
      <c r="B4119">
        <v>6.0281000000000002</v>
      </c>
      <c r="C4119">
        <v>1.1796</v>
      </c>
      <c r="D4119">
        <v>2.8652000000000002</v>
      </c>
      <c r="E4119">
        <v>2.8725000000000001</v>
      </c>
    </row>
    <row r="4120" spans="1:5" x14ac:dyDescent="0.25">
      <c r="A4120">
        <v>410.67599999999999</v>
      </c>
      <c r="B4120">
        <v>6.0301</v>
      </c>
      <c r="C4120">
        <v>1.1881999999999999</v>
      </c>
      <c r="D4120">
        <v>2.8652000000000002</v>
      </c>
      <c r="E4120">
        <v>2.8725000000000001</v>
      </c>
    </row>
    <row r="4121" spans="1:5" x14ac:dyDescent="0.25">
      <c r="A4121">
        <v>410.77699999999999</v>
      </c>
      <c r="B4121">
        <v>6.0232000000000001</v>
      </c>
      <c r="C4121">
        <v>1.1829000000000001</v>
      </c>
      <c r="D4121">
        <v>2.8652000000000002</v>
      </c>
      <c r="E4121">
        <v>2.8725000000000001</v>
      </c>
    </row>
    <row r="4122" spans="1:5" x14ac:dyDescent="0.25">
      <c r="A4122">
        <v>410.87599999999998</v>
      </c>
      <c r="B4122">
        <v>6.0281000000000002</v>
      </c>
      <c r="C4122">
        <v>1.1849000000000001</v>
      </c>
      <c r="D4122">
        <v>2.8652000000000002</v>
      </c>
      <c r="E4122">
        <v>2.8725000000000001</v>
      </c>
    </row>
    <row r="4123" spans="1:5" x14ac:dyDescent="0.25">
      <c r="A4123">
        <v>410.976</v>
      </c>
      <c r="B4123">
        <v>6.0288000000000004</v>
      </c>
      <c r="C4123">
        <v>1.1849000000000001</v>
      </c>
      <c r="D4123">
        <v>2.8643999999999998</v>
      </c>
      <c r="E4123">
        <v>2.8714</v>
      </c>
    </row>
    <row r="4124" spans="1:5" x14ac:dyDescent="0.25">
      <c r="A4124">
        <v>411.07600000000002</v>
      </c>
      <c r="B4124">
        <v>6.0334000000000003</v>
      </c>
      <c r="C4124">
        <v>1.1816</v>
      </c>
      <c r="D4124">
        <v>2.8643999999999998</v>
      </c>
      <c r="E4124">
        <v>2.8714</v>
      </c>
    </row>
    <row r="4125" spans="1:5" x14ac:dyDescent="0.25">
      <c r="A4125">
        <v>411.17700000000002</v>
      </c>
      <c r="B4125">
        <v>6.0189000000000004</v>
      </c>
      <c r="C4125">
        <v>1.1875</v>
      </c>
      <c r="D4125">
        <v>2.8643999999999998</v>
      </c>
      <c r="E4125">
        <v>2.8714</v>
      </c>
    </row>
    <row r="4126" spans="1:5" x14ac:dyDescent="0.25">
      <c r="A4126">
        <v>411.27699999999999</v>
      </c>
      <c r="B4126">
        <v>6.0267999999999997</v>
      </c>
      <c r="C4126">
        <v>1.1861999999999999</v>
      </c>
      <c r="D4126">
        <v>2.8643000000000001</v>
      </c>
      <c r="E4126">
        <v>2.8714</v>
      </c>
    </row>
    <row r="4127" spans="1:5" x14ac:dyDescent="0.25">
      <c r="A4127">
        <v>411.37599999999998</v>
      </c>
      <c r="B4127">
        <v>6.0255000000000001</v>
      </c>
      <c r="C4127">
        <v>1.1849000000000001</v>
      </c>
      <c r="D4127">
        <v>2.8643000000000001</v>
      </c>
      <c r="E4127">
        <v>2.8714</v>
      </c>
    </row>
    <row r="4128" spans="1:5" x14ac:dyDescent="0.25">
      <c r="A4128">
        <v>411.47699999999998</v>
      </c>
      <c r="B4128">
        <v>6.0235000000000003</v>
      </c>
      <c r="C4128">
        <v>1.1855</v>
      </c>
      <c r="D4128">
        <v>2.8643000000000001</v>
      </c>
      <c r="E4128">
        <v>2.8714</v>
      </c>
    </row>
    <row r="4129" spans="1:5" x14ac:dyDescent="0.25">
      <c r="A4129">
        <v>411.57600000000002</v>
      </c>
      <c r="B4129">
        <v>6.0218999999999996</v>
      </c>
      <c r="C4129">
        <v>1.1836</v>
      </c>
      <c r="D4129">
        <v>2.8643000000000001</v>
      </c>
      <c r="E4129">
        <v>2.8714</v>
      </c>
    </row>
    <row r="4130" spans="1:5" x14ac:dyDescent="0.25">
      <c r="A4130">
        <v>411.67700000000002</v>
      </c>
      <c r="B4130">
        <v>6.0284000000000004</v>
      </c>
      <c r="C4130">
        <v>1.1875</v>
      </c>
      <c r="D4130">
        <v>2.8643000000000001</v>
      </c>
      <c r="E4130">
        <v>2.8714</v>
      </c>
    </row>
    <row r="4131" spans="1:5" x14ac:dyDescent="0.25">
      <c r="A4131">
        <v>411.77600000000001</v>
      </c>
      <c r="B4131">
        <v>6.0232000000000001</v>
      </c>
      <c r="C4131">
        <v>1.1875</v>
      </c>
      <c r="D4131">
        <v>2.8643000000000001</v>
      </c>
      <c r="E4131">
        <v>2.8714</v>
      </c>
    </row>
    <row r="4132" spans="1:5" x14ac:dyDescent="0.25">
      <c r="A4132">
        <v>411.87599999999998</v>
      </c>
      <c r="B4132">
        <v>6.0214999999999996</v>
      </c>
      <c r="C4132">
        <v>1.1881999999999999</v>
      </c>
      <c r="D4132">
        <v>2.8643000000000001</v>
      </c>
      <c r="E4132">
        <v>2.8714</v>
      </c>
    </row>
    <row r="4133" spans="1:5" x14ac:dyDescent="0.25">
      <c r="A4133">
        <v>411.97699999999998</v>
      </c>
      <c r="B4133">
        <v>6.0274000000000001</v>
      </c>
      <c r="C4133">
        <v>1.1881999999999999</v>
      </c>
      <c r="D4133">
        <v>2.8643000000000001</v>
      </c>
      <c r="E4133">
        <v>2.8714</v>
      </c>
    </row>
    <row r="4134" spans="1:5" x14ac:dyDescent="0.25">
      <c r="A4134">
        <v>412.077</v>
      </c>
      <c r="B4134">
        <v>6.0265000000000004</v>
      </c>
      <c r="C4134">
        <v>1.1881999999999999</v>
      </c>
      <c r="D4134">
        <v>2.8643000000000001</v>
      </c>
      <c r="E4134">
        <v>2.8714</v>
      </c>
    </row>
    <row r="4135" spans="1:5" x14ac:dyDescent="0.25">
      <c r="A4135">
        <v>412.17700000000002</v>
      </c>
      <c r="B4135">
        <v>6.0265000000000004</v>
      </c>
      <c r="C4135">
        <v>1.1855</v>
      </c>
      <c r="D4135">
        <v>2.8637999999999999</v>
      </c>
      <c r="E4135">
        <v>2.8714</v>
      </c>
    </row>
    <row r="4136" spans="1:5" x14ac:dyDescent="0.25">
      <c r="A4136">
        <v>412.27600000000001</v>
      </c>
      <c r="B4136">
        <v>6.0244999999999997</v>
      </c>
      <c r="C4136">
        <v>1.1855</v>
      </c>
      <c r="D4136">
        <v>2.8637999999999999</v>
      </c>
      <c r="E4136">
        <v>2.8714</v>
      </c>
    </row>
    <row r="4137" spans="1:5" x14ac:dyDescent="0.25">
      <c r="A4137">
        <v>412.37599999999998</v>
      </c>
      <c r="B4137">
        <v>6.0205000000000002</v>
      </c>
      <c r="C4137">
        <v>1.1875</v>
      </c>
      <c r="D4137">
        <v>2.8633000000000002</v>
      </c>
      <c r="E4137">
        <v>2.8713000000000002</v>
      </c>
    </row>
    <row r="4138" spans="1:5" x14ac:dyDescent="0.25">
      <c r="A4138">
        <v>412.47699999999998</v>
      </c>
      <c r="B4138">
        <v>6.0270999999999999</v>
      </c>
      <c r="C4138">
        <v>1.1875</v>
      </c>
      <c r="D4138">
        <v>2.8626999999999998</v>
      </c>
      <c r="E4138">
        <v>2.8702999999999999</v>
      </c>
    </row>
    <row r="4139" spans="1:5" x14ac:dyDescent="0.25">
      <c r="A4139">
        <v>412.57600000000002</v>
      </c>
      <c r="B4139">
        <v>6.0228000000000002</v>
      </c>
      <c r="C4139">
        <v>1.1875</v>
      </c>
      <c r="D4139">
        <v>2.8626999999999998</v>
      </c>
      <c r="E4139">
        <v>2.8700999999999999</v>
      </c>
    </row>
    <row r="4140" spans="1:5" x14ac:dyDescent="0.25">
      <c r="A4140">
        <v>412.67700000000002</v>
      </c>
      <c r="B4140">
        <v>6.0212000000000003</v>
      </c>
      <c r="C4140">
        <v>1.1908000000000001</v>
      </c>
      <c r="D4140">
        <v>2.8624999999999998</v>
      </c>
      <c r="E4140">
        <v>2.8700999999999999</v>
      </c>
    </row>
    <row r="4141" spans="1:5" x14ac:dyDescent="0.25">
      <c r="A4141">
        <v>412.77600000000001</v>
      </c>
      <c r="B4141">
        <v>6.0260999999999996</v>
      </c>
      <c r="C4141">
        <v>1.1895</v>
      </c>
      <c r="D4141">
        <v>2.8624000000000001</v>
      </c>
      <c r="E4141">
        <v>2.8700999999999999</v>
      </c>
    </row>
    <row r="4142" spans="1:5" x14ac:dyDescent="0.25">
      <c r="A4142">
        <v>412.87700000000001</v>
      </c>
      <c r="B4142">
        <v>6.0242000000000004</v>
      </c>
      <c r="C4142">
        <v>1.1888000000000001</v>
      </c>
      <c r="D4142">
        <v>2.8622000000000001</v>
      </c>
      <c r="E4142">
        <v>2.8698999999999999</v>
      </c>
    </row>
    <row r="4143" spans="1:5" x14ac:dyDescent="0.25">
      <c r="A4143">
        <v>412.97699999999998</v>
      </c>
      <c r="B4143">
        <v>6.0290999999999997</v>
      </c>
      <c r="C4143">
        <v>1.1881999999999999</v>
      </c>
      <c r="D4143">
        <v>2.8622000000000001</v>
      </c>
      <c r="E4143">
        <v>2.8698000000000001</v>
      </c>
    </row>
    <row r="4144" spans="1:5" x14ac:dyDescent="0.25">
      <c r="A4144">
        <v>413.07600000000002</v>
      </c>
      <c r="B4144">
        <v>6.0274000000000001</v>
      </c>
      <c r="C4144">
        <v>1.1869000000000001</v>
      </c>
      <c r="D4144">
        <v>2.8618999999999999</v>
      </c>
      <c r="E4144">
        <v>2.8698000000000001</v>
      </c>
    </row>
    <row r="4145" spans="1:5" x14ac:dyDescent="0.25">
      <c r="A4145">
        <v>413.17700000000002</v>
      </c>
      <c r="B4145">
        <v>6.0198999999999998</v>
      </c>
      <c r="C4145">
        <v>1.1915</v>
      </c>
      <c r="D4145">
        <v>2.8616999999999999</v>
      </c>
      <c r="E4145">
        <v>2.8693</v>
      </c>
    </row>
    <row r="4146" spans="1:5" x14ac:dyDescent="0.25">
      <c r="A4146">
        <v>413.27600000000001</v>
      </c>
      <c r="B4146">
        <v>6.0179</v>
      </c>
      <c r="C4146">
        <v>1.1881999999999999</v>
      </c>
      <c r="D4146">
        <v>2.8614999999999999</v>
      </c>
      <c r="E4146">
        <v>2.8691</v>
      </c>
    </row>
    <row r="4147" spans="1:5" x14ac:dyDescent="0.25">
      <c r="A4147">
        <v>413.37700000000001</v>
      </c>
      <c r="B4147">
        <v>6.0232000000000001</v>
      </c>
      <c r="C4147">
        <v>1.1900999999999999</v>
      </c>
      <c r="D4147">
        <v>2.8613</v>
      </c>
      <c r="E4147">
        <v>2.8690000000000002</v>
      </c>
    </row>
    <row r="4148" spans="1:5" x14ac:dyDescent="0.25">
      <c r="A4148">
        <v>413.47699999999998</v>
      </c>
      <c r="B4148">
        <v>6.0242000000000004</v>
      </c>
      <c r="C4148">
        <v>1.1934</v>
      </c>
      <c r="D4148">
        <v>2.8613</v>
      </c>
      <c r="E4148">
        <v>2.8689</v>
      </c>
    </row>
    <row r="4149" spans="1:5" x14ac:dyDescent="0.25">
      <c r="A4149">
        <v>413.577</v>
      </c>
      <c r="B4149">
        <v>6.0235000000000003</v>
      </c>
      <c r="C4149">
        <v>1.1908000000000001</v>
      </c>
      <c r="D4149">
        <v>2.8613</v>
      </c>
      <c r="E4149">
        <v>2.8687</v>
      </c>
    </row>
    <row r="4150" spans="1:5" x14ac:dyDescent="0.25">
      <c r="A4150">
        <v>413.67700000000002</v>
      </c>
      <c r="B4150">
        <v>6.0189000000000004</v>
      </c>
      <c r="C4150">
        <v>1.1920999999999999</v>
      </c>
      <c r="D4150">
        <v>2.8611</v>
      </c>
      <c r="E4150">
        <v>2.8687</v>
      </c>
    </row>
    <row r="4151" spans="1:5" x14ac:dyDescent="0.25">
      <c r="A4151">
        <v>413.77600000000001</v>
      </c>
      <c r="B4151">
        <v>6.0221999999999998</v>
      </c>
      <c r="C4151">
        <v>1.1934</v>
      </c>
      <c r="D4151">
        <v>2.8609</v>
      </c>
      <c r="E4151">
        <v>2.8687</v>
      </c>
    </row>
    <row r="4152" spans="1:5" x14ac:dyDescent="0.25">
      <c r="A4152">
        <v>413.87599999999998</v>
      </c>
      <c r="B4152">
        <v>6.0247999999999999</v>
      </c>
      <c r="C4152">
        <v>1.1908000000000001</v>
      </c>
      <c r="D4152">
        <v>2.8609</v>
      </c>
      <c r="E4152">
        <v>2.8685999999999998</v>
      </c>
    </row>
    <row r="4153" spans="1:5" x14ac:dyDescent="0.25">
      <c r="A4153">
        <v>413.976</v>
      </c>
      <c r="B4153">
        <v>6.0237999999999996</v>
      </c>
      <c r="C4153">
        <v>1.1947000000000001</v>
      </c>
      <c r="D4153">
        <v>2.8607</v>
      </c>
      <c r="E4153">
        <v>2.8685</v>
      </c>
    </row>
    <row r="4154" spans="1:5" x14ac:dyDescent="0.25">
      <c r="A4154">
        <v>414.077</v>
      </c>
      <c r="B4154">
        <v>6.0198999999999998</v>
      </c>
      <c r="C4154">
        <v>1.1928000000000001</v>
      </c>
      <c r="D4154">
        <v>2.8605999999999998</v>
      </c>
      <c r="E4154">
        <v>2.8683000000000001</v>
      </c>
    </row>
    <row r="4155" spans="1:5" x14ac:dyDescent="0.25">
      <c r="A4155">
        <v>414.17700000000002</v>
      </c>
      <c r="B4155">
        <v>6.0235000000000003</v>
      </c>
      <c r="C4155">
        <v>1.1934</v>
      </c>
      <c r="D4155">
        <v>2.8605999999999998</v>
      </c>
      <c r="E4155">
        <v>2.8683000000000001</v>
      </c>
    </row>
    <row r="4156" spans="1:5" x14ac:dyDescent="0.25">
      <c r="A4156">
        <v>414.27600000000001</v>
      </c>
      <c r="B4156">
        <v>6.0242000000000004</v>
      </c>
      <c r="C4156">
        <v>1.1974</v>
      </c>
      <c r="D4156">
        <v>2.8601999999999999</v>
      </c>
      <c r="E4156">
        <v>2.8677000000000001</v>
      </c>
    </row>
    <row r="4157" spans="1:5" x14ac:dyDescent="0.25">
      <c r="A4157">
        <v>414.37599999999998</v>
      </c>
      <c r="B4157">
        <v>6.0202</v>
      </c>
      <c r="C4157">
        <v>1.1934</v>
      </c>
      <c r="D4157">
        <v>2.8599000000000001</v>
      </c>
      <c r="E4157">
        <v>2.8677000000000001</v>
      </c>
    </row>
    <row r="4158" spans="1:5" x14ac:dyDescent="0.25">
      <c r="A4158">
        <v>414.47699999999998</v>
      </c>
      <c r="B4158">
        <v>6.0189000000000004</v>
      </c>
      <c r="C4158">
        <v>1.1940999999999999</v>
      </c>
      <c r="D4158">
        <v>2.8597999999999999</v>
      </c>
      <c r="E4158">
        <v>2.8675000000000002</v>
      </c>
    </row>
    <row r="4159" spans="1:5" x14ac:dyDescent="0.25">
      <c r="A4159">
        <v>414.577</v>
      </c>
      <c r="B4159">
        <v>6.0232000000000001</v>
      </c>
      <c r="C4159">
        <v>1.1934</v>
      </c>
      <c r="D4159">
        <v>2.8597999999999999</v>
      </c>
      <c r="E4159">
        <v>2.8673999999999999</v>
      </c>
    </row>
    <row r="4160" spans="1:5" x14ac:dyDescent="0.25">
      <c r="A4160">
        <v>414.67700000000002</v>
      </c>
      <c r="B4160">
        <v>6.0214999999999996</v>
      </c>
      <c r="C4160">
        <v>1.1940999999999999</v>
      </c>
      <c r="D4160">
        <v>2.8597000000000001</v>
      </c>
      <c r="E4160">
        <v>2.8672</v>
      </c>
    </row>
    <row r="4161" spans="1:5" x14ac:dyDescent="0.25">
      <c r="A4161">
        <v>414.77699999999999</v>
      </c>
      <c r="B4161">
        <v>6.0225</v>
      </c>
      <c r="C4161">
        <v>1.1960999999999999</v>
      </c>
      <c r="D4161">
        <v>2.8593999999999999</v>
      </c>
      <c r="E4161">
        <v>2.8671000000000002</v>
      </c>
    </row>
    <row r="4162" spans="1:5" x14ac:dyDescent="0.25">
      <c r="A4162">
        <v>414.87599999999998</v>
      </c>
      <c r="B4162">
        <v>6.0189000000000004</v>
      </c>
      <c r="C4162">
        <v>1.1934</v>
      </c>
      <c r="D4162">
        <v>2.8593999999999999</v>
      </c>
      <c r="E4162">
        <v>2.8671000000000002</v>
      </c>
    </row>
    <row r="4163" spans="1:5" x14ac:dyDescent="0.25">
      <c r="A4163">
        <v>414.976</v>
      </c>
      <c r="B4163">
        <v>6.0247999999999999</v>
      </c>
      <c r="C4163">
        <v>1.1934</v>
      </c>
      <c r="D4163">
        <v>2.8593000000000002</v>
      </c>
      <c r="E4163">
        <v>2.8671000000000002</v>
      </c>
    </row>
    <row r="4164" spans="1:5" x14ac:dyDescent="0.25">
      <c r="A4164">
        <v>415.07600000000002</v>
      </c>
      <c r="B4164">
        <v>6.0225</v>
      </c>
      <c r="C4164">
        <v>1.1940999999999999</v>
      </c>
      <c r="D4164">
        <v>2.859</v>
      </c>
      <c r="E4164">
        <v>2.8671000000000002</v>
      </c>
    </row>
    <row r="4165" spans="1:5" x14ac:dyDescent="0.25">
      <c r="A4165">
        <v>415.17700000000002</v>
      </c>
      <c r="B4165">
        <v>6.0195999999999996</v>
      </c>
      <c r="C4165">
        <v>1.1940999999999999</v>
      </c>
      <c r="D4165">
        <v>2.859</v>
      </c>
      <c r="E4165">
        <v>2.8668999999999998</v>
      </c>
    </row>
    <row r="4166" spans="1:5" x14ac:dyDescent="0.25">
      <c r="A4166">
        <v>415.27699999999999</v>
      </c>
      <c r="B4166">
        <v>6.0202</v>
      </c>
      <c r="C4166">
        <v>1.2</v>
      </c>
      <c r="D4166">
        <v>2.8589000000000002</v>
      </c>
      <c r="E4166">
        <v>2.8666</v>
      </c>
    </row>
    <row r="4167" spans="1:5" x14ac:dyDescent="0.25">
      <c r="A4167">
        <v>415.37700000000001</v>
      </c>
      <c r="B4167">
        <v>6.0195999999999996</v>
      </c>
      <c r="C4167">
        <v>1.198</v>
      </c>
      <c r="D4167">
        <v>2.8586</v>
      </c>
      <c r="E4167">
        <v>2.8662999999999998</v>
      </c>
    </row>
    <row r="4168" spans="1:5" x14ac:dyDescent="0.25">
      <c r="A4168">
        <v>415.47699999999998</v>
      </c>
      <c r="B4168">
        <v>6.0140000000000002</v>
      </c>
      <c r="C4168">
        <v>1.1960999999999999</v>
      </c>
      <c r="D4168">
        <v>2.8586</v>
      </c>
      <c r="E4168">
        <v>2.8662000000000001</v>
      </c>
    </row>
    <row r="4169" spans="1:5" x14ac:dyDescent="0.25">
      <c r="A4169">
        <v>415.57600000000002</v>
      </c>
      <c r="B4169">
        <v>6.0189000000000004</v>
      </c>
      <c r="C4169">
        <v>1.1934</v>
      </c>
      <c r="D4169">
        <v>2.8582999999999998</v>
      </c>
      <c r="E4169">
        <v>2.8662000000000001</v>
      </c>
    </row>
    <row r="4170" spans="1:5" x14ac:dyDescent="0.25">
      <c r="A4170">
        <v>415.67700000000002</v>
      </c>
      <c r="B4170">
        <v>6.0172999999999996</v>
      </c>
      <c r="C4170">
        <v>1.1987000000000001</v>
      </c>
      <c r="D4170">
        <v>2.8578999999999999</v>
      </c>
      <c r="E4170">
        <v>2.8658999999999999</v>
      </c>
    </row>
    <row r="4171" spans="1:5" x14ac:dyDescent="0.25">
      <c r="A4171">
        <v>415.77600000000001</v>
      </c>
      <c r="B4171">
        <v>6.0198999999999998</v>
      </c>
      <c r="C4171">
        <v>1.1967000000000001</v>
      </c>
      <c r="D4171">
        <v>2.8578999999999999</v>
      </c>
      <c r="E4171">
        <v>2.8658999999999999</v>
      </c>
    </row>
    <row r="4172" spans="1:5" x14ac:dyDescent="0.25">
      <c r="A4172">
        <v>415.87599999999998</v>
      </c>
      <c r="B4172">
        <v>6.0163000000000002</v>
      </c>
      <c r="C4172">
        <v>1.198</v>
      </c>
      <c r="D4172">
        <v>2.8578000000000001</v>
      </c>
      <c r="E4172">
        <v>2.8656999999999999</v>
      </c>
    </row>
    <row r="4173" spans="1:5" x14ac:dyDescent="0.25">
      <c r="A4173">
        <v>415.97699999999998</v>
      </c>
      <c r="B4173">
        <v>6.0189000000000004</v>
      </c>
      <c r="C4173">
        <v>1.198</v>
      </c>
      <c r="D4173">
        <v>2.8578000000000001</v>
      </c>
      <c r="E4173">
        <v>2.8656999999999999</v>
      </c>
    </row>
    <row r="4174" spans="1:5" x14ac:dyDescent="0.25">
      <c r="A4174">
        <v>416.07600000000002</v>
      </c>
      <c r="B4174">
        <v>6.0125999999999999</v>
      </c>
      <c r="C4174">
        <v>1.2</v>
      </c>
      <c r="D4174">
        <v>2.8578000000000001</v>
      </c>
      <c r="E4174">
        <v>2.8656999999999999</v>
      </c>
    </row>
    <row r="4175" spans="1:5" x14ac:dyDescent="0.25">
      <c r="A4175">
        <v>416.17700000000002</v>
      </c>
      <c r="B4175">
        <v>6.0145999999999997</v>
      </c>
      <c r="C4175">
        <v>1.1993</v>
      </c>
      <c r="D4175">
        <v>2.8574999999999999</v>
      </c>
      <c r="E4175">
        <v>2.8656999999999999</v>
      </c>
    </row>
    <row r="4176" spans="1:5" x14ac:dyDescent="0.25">
      <c r="A4176">
        <v>416.27600000000001</v>
      </c>
      <c r="B4176">
        <v>6.0149999999999997</v>
      </c>
      <c r="C4176">
        <v>1.1967000000000001</v>
      </c>
      <c r="D4176">
        <v>2.8574999999999999</v>
      </c>
      <c r="E4176">
        <v>2.8654999999999999</v>
      </c>
    </row>
    <row r="4177" spans="1:5" x14ac:dyDescent="0.25">
      <c r="A4177">
        <v>416.37599999999998</v>
      </c>
      <c r="B4177">
        <v>6.0186000000000002</v>
      </c>
      <c r="C4177">
        <v>1.2</v>
      </c>
      <c r="D4177">
        <v>2.8573</v>
      </c>
      <c r="E4177">
        <v>2.8653</v>
      </c>
    </row>
    <row r="4178" spans="1:5" x14ac:dyDescent="0.25">
      <c r="A4178">
        <v>416.47699999999998</v>
      </c>
      <c r="B4178">
        <v>6.0133000000000001</v>
      </c>
      <c r="C4178">
        <v>1.2</v>
      </c>
      <c r="D4178">
        <v>2.8571</v>
      </c>
      <c r="E4178">
        <v>2.8647999999999998</v>
      </c>
    </row>
    <row r="4179" spans="1:5" x14ac:dyDescent="0.25">
      <c r="A4179">
        <v>416.57600000000002</v>
      </c>
      <c r="B4179">
        <v>6.0152999999999999</v>
      </c>
      <c r="C4179">
        <v>1.1947000000000001</v>
      </c>
      <c r="D4179">
        <v>2.8567999999999998</v>
      </c>
      <c r="E4179">
        <v>2.8647</v>
      </c>
    </row>
    <row r="4180" spans="1:5" x14ac:dyDescent="0.25">
      <c r="A4180">
        <v>416.67700000000002</v>
      </c>
      <c r="B4180">
        <v>6.0122999999999998</v>
      </c>
      <c r="C4180">
        <v>1.202</v>
      </c>
      <c r="D4180">
        <v>2.8565999999999998</v>
      </c>
      <c r="E4180">
        <v>2.8645</v>
      </c>
    </row>
    <row r="4181" spans="1:5" x14ac:dyDescent="0.25">
      <c r="A4181">
        <v>416.77600000000001</v>
      </c>
      <c r="B4181">
        <v>6.0145999999999997</v>
      </c>
      <c r="C4181">
        <v>1.1993</v>
      </c>
      <c r="D4181">
        <v>2.8565999999999998</v>
      </c>
      <c r="E4181">
        <v>2.8645</v>
      </c>
    </row>
    <row r="4182" spans="1:5" x14ac:dyDescent="0.25">
      <c r="A4182">
        <v>416.87700000000001</v>
      </c>
      <c r="B4182">
        <v>6.0140000000000002</v>
      </c>
      <c r="C4182">
        <v>1.2</v>
      </c>
      <c r="D4182">
        <v>2.8563999999999998</v>
      </c>
      <c r="E4182">
        <v>2.8643999999999998</v>
      </c>
    </row>
    <row r="4183" spans="1:5" x14ac:dyDescent="0.25">
      <c r="A4183">
        <v>416.97699999999998</v>
      </c>
      <c r="B4183">
        <v>6.0096999999999996</v>
      </c>
      <c r="C4183">
        <v>1.2045999999999999</v>
      </c>
      <c r="D4183">
        <v>2.8563999999999998</v>
      </c>
      <c r="E4183">
        <v>2.8643000000000001</v>
      </c>
    </row>
    <row r="4184" spans="1:5" x14ac:dyDescent="0.25">
      <c r="A4184">
        <v>417.07600000000002</v>
      </c>
      <c r="B4184">
        <v>6.0119999999999996</v>
      </c>
      <c r="C4184">
        <v>1.2</v>
      </c>
      <c r="D4184">
        <v>2.8563000000000001</v>
      </c>
      <c r="E4184">
        <v>2.8643000000000001</v>
      </c>
    </row>
    <row r="4185" spans="1:5" x14ac:dyDescent="0.25">
      <c r="A4185">
        <v>417.17700000000002</v>
      </c>
      <c r="B4185">
        <v>6.0172999999999996</v>
      </c>
      <c r="C4185">
        <v>1.2</v>
      </c>
      <c r="D4185">
        <v>2.8561000000000001</v>
      </c>
      <c r="E4185">
        <v>2.8641999999999999</v>
      </c>
    </row>
    <row r="4186" spans="1:5" x14ac:dyDescent="0.25">
      <c r="A4186">
        <v>417.27600000000001</v>
      </c>
      <c r="B4186">
        <v>6.0129999999999999</v>
      </c>
      <c r="C4186">
        <v>1.198</v>
      </c>
      <c r="D4186">
        <v>2.8561000000000001</v>
      </c>
      <c r="E4186">
        <v>2.8641999999999999</v>
      </c>
    </row>
    <row r="4187" spans="1:5" x14ac:dyDescent="0.25">
      <c r="A4187">
        <v>417.37700000000001</v>
      </c>
      <c r="B4187">
        <v>6.0125999999999999</v>
      </c>
      <c r="C4187">
        <v>1.202</v>
      </c>
      <c r="D4187">
        <v>2.8559999999999999</v>
      </c>
      <c r="E4187">
        <v>2.8641000000000001</v>
      </c>
    </row>
    <row r="4188" spans="1:5" x14ac:dyDescent="0.25">
      <c r="A4188">
        <v>417.47699999999998</v>
      </c>
      <c r="B4188">
        <v>6.0113000000000003</v>
      </c>
      <c r="C4188">
        <v>1.1993</v>
      </c>
      <c r="D4188">
        <v>2.8557999999999999</v>
      </c>
      <c r="E4188">
        <v>2.8639999999999999</v>
      </c>
    </row>
    <row r="4189" spans="1:5" x14ac:dyDescent="0.25">
      <c r="A4189">
        <v>417.577</v>
      </c>
      <c r="B4189">
        <v>6.0156000000000001</v>
      </c>
      <c r="C4189">
        <v>1.2025999999999999</v>
      </c>
      <c r="D4189">
        <v>2.8553999999999999</v>
      </c>
      <c r="E4189">
        <v>2.8633999999999999</v>
      </c>
    </row>
    <row r="4190" spans="1:5" x14ac:dyDescent="0.25">
      <c r="A4190">
        <v>417.67700000000002</v>
      </c>
      <c r="B4190">
        <v>6.0096999999999996</v>
      </c>
      <c r="C4190">
        <v>1.2</v>
      </c>
      <c r="D4190">
        <v>2.8553999999999999</v>
      </c>
      <c r="E4190">
        <v>2.8633999999999999</v>
      </c>
    </row>
    <row r="4191" spans="1:5" x14ac:dyDescent="0.25">
      <c r="A4191">
        <v>417.77600000000001</v>
      </c>
      <c r="B4191">
        <v>6.0133000000000001</v>
      </c>
      <c r="C4191">
        <v>1.2013</v>
      </c>
      <c r="D4191">
        <v>2.8552</v>
      </c>
      <c r="E4191">
        <v>2.8632</v>
      </c>
    </row>
    <row r="4192" spans="1:5" x14ac:dyDescent="0.25">
      <c r="A4192">
        <v>417.87599999999998</v>
      </c>
      <c r="B4192">
        <v>6.0117000000000003</v>
      </c>
      <c r="C4192">
        <v>1.2033</v>
      </c>
      <c r="D4192">
        <v>2.8551000000000002</v>
      </c>
      <c r="E4192">
        <v>2.8632</v>
      </c>
    </row>
    <row r="4193" spans="1:5" x14ac:dyDescent="0.25">
      <c r="A4193">
        <v>417.976</v>
      </c>
      <c r="B4193">
        <v>6.0117000000000003</v>
      </c>
      <c r="C4193">
        <v>1.202</v>
      </c>
      <c r="D4193">
        <v>2.8551000000000002</v>
      </c>
      <c r="E4193">
        <v>2.8628999999999998</v>
      </c>
    </row>
    <row r="4194" spans="1:5" x14ac:dyDescent="0.25">
      <c r="A4194">
        <v>418.077</v>
      </c>
      <c r="B4194">
        <v>6.0145999999999997</v>
      </c>
      <c r="C4194">
        <v>1.202</v>
      </c>
      <c r="D4194">
        <v>2.8549000000000002</v>
      </c>
      <c r="E4194">
        <v>2.8628999999999998</v>
      </c>
    </row>
    <row r="4195" spans="1:5" x14ac:dyDescent="0.25">
      <c r="A4195">
        <v>418.17700000000002</v>
      </c>
      <c r="B4195">
        <v>6.0129999999999999</v>
      </c>
      <c r="C4195">
        <v>1.2</v>
      </c>
      <c r="D4195">
        <v>2.8548</v>
      </c>
      <c r="E4195">
        <v>2.8628999999999998</v>
      </c>
    </row>
    <row r="4196" spans="1:5" x14ac:dyDescent="0.25">
      <c r="A4196">
        <v>418.27600000000001</v>
      </c>
      <c r="B4196">
        <v>6.0122999999999998</v>
      </c>
      <c r="C4196">
        <v>1.202</v>
      </c>
      <c r="D4196">
        <v>2.8548</v>
      </c>
      <c r="E4196">
        <v>2.8628</v>
      </c>
    </row>
    <row r="4197" spans="1:5" x14ac:dyDescent="0.25">
      <c r="A4197">
        <v>418.37599999999998</v>
      </c>
      <c r="B4197">
        <v>6.0172999999999996</v>
      </c>
      <c r="C4197">
        <v>1.2053</v>
      </c>
      <c r="D4197">
        <v>2.8546</v>
      </c>
      <c r="E4197">
        <v>2.8628</v>
      </c>
    </row>
    <row r="4198" spans="1:5" x14ac:dyDescent="0.25">
      <c r="A4198">
        <v>418.47699999999998</v>
      </c>
      <c r="B4198">
        <v>6.0136000000000003</v>
      </c>
      <c r="C4198">
        <v>1.202</v>
      </c>
      <c r="D4198">
        <v>2.8544</v>
      </c>
      <c r="E4198">
        <v>2.8626</v>
      </c>
    </row>
    <row r="4199" spans="1:5" x14ac:dyDescent="0.25">
      <c r="A4199">
        <v>418.577</v>
      </c>
      <c r="B4199">
        <v>6.0168999999999997</v>
      </c>
      <c r="C4199">
        <v>1.202</v>
      </c>
      <c r="D4199">
        <v>2.8542000000000001</v>
      </c>
      <c r="E4199">
        <v>2.8624999999999998</v>
      </c>
    </row>
    <row r="4200" spans="1:5" x14ac:dyDescent="0.25">
      <c r="A4200">
        <v>418.67700000000002</v>
      </c>
      <c r="B4200">
        <v>6.0166000000000004</v>
      </c>
      <c r="C4200">
        <v>1.2025999999999999</v>
      </c>
      <c r="D4200">
        <v>2.8540000000000001</v>
      </c>
      <c r="E4200">
        <v>2.8620000000000001</v>
      </c>
    </row>
    <row r="4201" spans="1:5" x14ac:dyDescent="0.25">
      <c r="A4201">
        <v>418.77699999999999</v>
      </c>
      <c r="B4201">
        <v>6.0175999999999998</v>
      </c>
      <c r="C4201">
        <v>1.2053</v>
      </c>
      <c r="D4201">
        <v>2.8538000000000001</v>
      </c>
      <c r="E4201">
        <v>2.8618000000000001</v>
      </c>
    </row>
    <row r="4202" spans="1:5" x14ac:dyDescent="0.25">
      <c r="A4202">
        <v>418.87599999999998</v>
      </c>
      <c r="B4202">
        <v>6.0113000000000003</v>
      </c>
      <c r="C4202">
        <v>1.2033</v>
      </c>
      <c r="D4202">
        <v>2.8536000000000001</v>
      </c>
      <c r="E4202">
        <v>2.8618000000000001</v>
      </c>
    </row>
    <row r="4203" spans="1:5" x14ac:dyDescent="0.25">
      <c r="A4203">
        <v>418.976</v>
      </c>
      <c r="B4203">
        <v>6.0096999999999996</v>
      </c>
      <c r="C4203">
        <v>1.2025999999999999</v>
      </c>
      <c r="D4203">
        <v>2.8534000000000002</v>
      </c>
      <c r="E4203">
        <v>2.8614999999999999</v>
      </c>
    </row>
    <row r="4204" spans="1:5" x14ac:dyDescent="0.25">
      <c r="A4204">
        <v>419.07600000000002</v>
      </c>
      <c r="B4204">
        <v>6.0129999999999999</v>
      </c>
      <c r="C4204">
        <v>1.2045999999999999</v>
      </c>
      <c r="D4204">
        <v>2.8534000000000002</v>
      </c>
      <c r="E4204">
        <v>2.8614999999999999</v>
      </c>
    </row>
    <row r="4205" spans="1:5" x14ac:dyDescent="0.25">
      <c r="A4205">
        <v>419.17700000000002</v>
      </c>
      <c r="B4205">
        <v>6.0117000000000003</v>
      </c>
      <c r="C4205">
        <v>1.2059</v>
      </c>
      <c r="D4205">
        <v>2.8534000000000002</v>
      </c>
      <c r="E4205">
        <v>2.8614999999999999</v>
      </c>
    </row>
    <row r="4206" spans="1:5" x14ac:dyDescent="0.25">
      <c r="A4206">
        <v>419.27699999999999</v>
      </c>
      <c r="B4206">
        <v>6.01</v>
      </c>
      <c r="C4206">
        <v>1.2079</v>
      </c>
      <c r="D4206">
        <v>2.8532000000000002</v>
      </c>
      <c r="E4206">
        <v>2.8612000000000002</v>
      </c>
    </row>
    <row r="4207" spans="1:5" x14ac:dyDescent="0.25">
      <c r="A4207">
        <v>419.37599999999998</v>
      </c>
      <c r="B4207">
        <v>6.0103</v>
      </c>
      <c r="C4207">
        <v>1.2092000000000001</v>
      </c>
      <c r="D4207">
        <v>2.8532000000000002</v>
      </c>
      <c r="E4207">
        <v>2.8612000000000002</v>
      </c>
    </row>
    <row r="4208" spans="1:5" x14ac:dyDescent="0.25">
      <c r="A4208">
        <v>419.47699999999998</v>
      </c>
      <c r="B4208">
        <v>6.0113000000000003</v>
      </c>
      <c r="C4208">
        <v>1.2053</v>
      </c>
      <c r="D4208">
        <v>2.8530000000000002</v>
      </c>
      <c r="E4208">
        <v>2.8612000000000002</v>
      </c>
    </row>
    <row r="4209" spans="1:5" x14ac:dyDescent="0.25">
      <c r="A4209">
        <v>419.57600000000002</v>
      </c>
      <c r="B4209">
        <v>6.0084</v>
      </c>
      <c r="C4209">
        <v>1.2053</v>
      </c>
      <c r="D4209">
        <v>2.8527999999999998</v>
      </c>
      <c r="E4209">
        <v>2.8612000000000002</v>
      </c>
    </row>
    <row r="4210" spans="1:5" x14ac:dyDescent="0.25">
      <c r="A4210">
        <v>419.67700000000002</v>
      </c>
      <c r="B4210">
        <v>6.0090000000000003</v>
      </c>
      <c r="C4210">
        <v>1.2085999999999999</v>
      </c>
      <c r="D4210">
        <v>2.8527</v>
      </c>
      <c r="E4210">
        <v>2.8610000000000002</v>
      </c>
    </row>
    <row r="4211" spans="1:5" x14ac:dyDescent="0.25">
      <c r="A4211">
        <v>419.77600000000001</v>
      </c>
      <c r="B4211">
        <v>6.0125999999999999</v>
      </c>
      <c r="C4211">
        <v>1.2092000000000001</v>
      </c>
      <c r="D4211">
        <v>2.8521000000000001</v>
      </c>
      <c r="E4211">
        <v>2.8603999999999998</v>
      </c>
    </row>
    <row r="4212" spans="1:5" x14ac:dyDescent="0.25">
      <c r="A4212">
        <v>419.87599999999998</v>
      </c>
      <c r="B4212">
        <v>6.0119999999999996</v>
      </c>
      <c r="C4212">
        <v>1.2065999999999999</v>
      </c>
      <c r="D4212">
        <v>2.8521000000000001</v>
      </c>
      <c r="E4212">
        <v>2.8603000000000001</v>
      </c>
    </row>
    <row r="4213" spans="1:5" x14ac:dyDescent="0.25">
      <c r="A4213">
        <v>419.97699999999998</v>
      </c>
      <c r="B4213">
        <v>6.0015000000000001</v>
      </c>
      <c r="C4213">
        <v>1.2072000000000001</v>
      </c>
      <c r="D4213">
        <v>2.8519000000000001</v>
      </c>
      <c r="E4213">
        <v>2.8603000000000001</v>
      </c>
    </row>
    <row r="4214" spans="1:5" x14ac:dyDescent="0.25">
      <c r="A4214">
        <v>420.07600000000002</v>
      </c>
      <c r="B4214">
        <v>6.0041000000000002</v>
      </c>
      <c r="C4214">
        <v>1.2059</v>
      </c>
      <c r="D4214">
        <v>2.8517000000000001</v>
      </c>
      <c r="E4214">
        <v>2.8601000000000001</v>
      </c>
    </row>
    <row r="4215" spans="1:5" x14ac:dyDescent="0.25">
      <c r="A4215">
        <v>420.17700000000002</v>
      </c>
      <c r="B4215">
        <v>6.0027999999999997</v>
      </c>
      <c r="C4215">
        <v>1.2079</v>
      </c>
      <c r="D4215">
        <v>2.8517000000000001</v>
      </c>
      <c r="E4215">
        <v>2.86</v>
      </c>
    </row>
    <row r="4216" spans="1:5" x14ac:dyDescent="0.25">
      <c r="A4216">
        <v>420.27600000000001</v>
      </c>
      <c r="B4216">
        <v>6.0030999999999999</v>
      </c>
      <c r="C4216">
        <v>1.2079</v>
      </c>
      <c r="D4216">
        <v>2.8517000000000001</v>
      </c>
      <c r="E4216">
        <v>2.86</v>
      </c>
    </row>
    <row r="4217" spans="1:5" x14ac:dyDescent="0.25">
      <c r="A4217">
        <v>420.37599999999998</v>
      </c>
      <c r="B4217">
        <v>6.0073999999999996</v>
      </c>
      <c r="C4217">
        <v>1.2112000000000001</v>
      </c>
      <c r="D4217">
        <v>2.8515999999999999</v>
      </c>
      <c r="E4217">
        <v>2.86</v>
      </c>
    </row>
    <row r="4218" spans="1:5" x14ac:dyDescent="0.25">
      <c r="A4218">
        <v>420.47699999999998</v>
      </c>
      <c r="B4218">
        <v>5.9997999999999996</v>
      </c>
      <c r="C4218">
        <v>1.2092000000000001</v>
      </c>
      <c r="D4218">
        <v>2.8515999999999999</v>
      </c>
      <c r="E4218">
        <v>2.86</v>
      </c>
    </row>
    <row r="4219" spans="1:5" x14ac:dyDescent="0.25">
      <c r="A4219">
        <v>420.57600000000002</v>
      </c>
      <c r="B4219">
        <v>6.0048000000000004</v>
      </c>
      <c r="C4219">
        <v>1.2092000000000001</v>
      </c>
      <c r="D4219">
        <v>2.8513999999999999</v>
      </c>
      <c r="E4219">
        <v>2.8595999999999999</v>
      </c>
    </row>
    <row r="4220" spans="1:5" x14ac:dyDescent="0.25">
      <c r="A4220">
        <v>420.67700000000002</v>
      </c>
      <c r="B4220">
        <v>6.0004999999999997</v>
      </c>
      <c r="C4220">
        <v>1.2085999999999999</v>
      </c>
      <c r="D4220">
        <v>2.8513999999999999</v>
      </c>
      <c r="E4220">
        <v>2.8595999999999999</v>
      </c>
    </row>
    <row r="4221" spans="1:5" x14ac:dyDescent="0.25">
      <c r="A4221">
        <v>420.77600000000001</v>
      </c>
      <c r="B4221">
        <v>6.0038</v>
      </c>
      <c r="C4221">
        <v>1.2085999999999999</v>
      </c>
      <c r="D4221">
        <v>2.8513999999999999</v>
      </c>
      <c r="E4221">
        <v>2.8595999999999999</v>
      </c>
    </row>
    <row r="4222" spans="1:5" x14ac:dyDescent="0.25">
      <c r="A4222">
        <v>420.87700000000001</v>
      </c>
      <c r="B4222">
        <v>6.0027999999999997</v>
      </c>
      <c r="C4222">
        <v>1.2118</v>
      </c>
      <c r="D4222">
        <v>2.8506999999999998</v>
      </c>
      <c r="E4222">
        <v>2.8592</v>
      </c>
    </row>
    <row r="4223" spans="1:5" x14ac:dyDescent="0.25">
      <c r="A4223">
        <v>420.97699999999998</v>
      </c>
      <c r="B4223">
        <v>6.0027999999999997</v>
      </c>
      <c r="C4223">
        <v>1.2085999999999999</v>
      </c>
      <c r="D4223">
        <v>2.8506999999999998</v>
      </c>
      <c r="E4223">
        <v>2.8591000000000002</v>
      </c>
    </row>
    <row r="4224" spans="1:5" x14ac:dyDescent="0.25">
      <c r="A4224">
        <v>421.07600000000002</v>
      </c>
      <c r="B4224">
        <v>6.0030999999999999</v>
      </c>
      <c r="C4224">
        <v>1.2112000000000001</v>
      </c>
      <c r="D4224">
        <v>2.8504999999999998</v>
      </c>
      <c r="E4224">
        <v>2.859</v>
      </c>
    </row>
    <row r="4225" spans="1:5" x14ac:dyDescent="0.25">
      <c r="A4225">
        <v>421.17700000000002</v>
      </c>
      <c r="B4225">
        <v>6.0038</v>
      </c>
      <c r="C4225">
        <v>1.2118</v>
      </c>
      <c r="D4225">
        <v>2.8500999999999999</v>
      </c>
      <c r="E4225">
        <v>2.8586</v>
      </c>
    </row>
    <row r="4226" spans="1:5" x14ac:dyDescent="0.25">
      <c r="A4226">
        <v>421.27699999999999</v>
      </c>
      <c r="B4226">
        <v>6.0053999999999998</v>
      </c>
      <c r="C4226">
        <v>1.2099</v>
      </c>
      <c r="D4226">
        <v>2.8500999999999999</v>
      </c>
      <c r="E4226">
        <v>2.8586</v>
      </c>
    </row>
    <row r="4227" spans="1:5" x14ac:dyDescent="0.25">
      <c r="A4227">
        <v>421.37599999999998</v>
      </c>
      <c r="B4227">
        <v>6.0041000000000002</v>
      </c>
      <c r="C4227">
        <v>1.2118</v>
      </c>
      <c r="D4227">
        <v>2.8500999999999999</v>
      </c>
      <c r="E4227">
        <v>2.8586</v>
      </c>
    </row>
    <row r="4228" spans="1:5" x14ac:dyDescent="0.25">
      <c r="A4228">
        <v>421.476</v>
      </c>
      <c r="B4228">
        <v>6.0048000000000004</v>
      </c>
      <c r="C4228">
        <v>1.2112000000000001</v>
      </c>
      <c r="D4228">
        <v>2.8500999999999999</v>
      </c>
      <c r="E4228">
        <v>2.8586</v>
      </c>
    </row>
    <row r="4229" spans="1:5" x14ac:dyDescent="0.25">
      <c r="A4229">
        <v>421.577</v>
      </c>
      <c r="B4229">
        <v>6.0053999999999998</v>
      </c>
      <c r="C4229">
        <v>1.2079</v>
      </c>
      <c r="D4229">
        <v>2.8500999999999999</v>
      </c>
      <c r="E4229">
        <v>2.8586</v>
      </c>
    </row>
    <row r="4230" spans="1:5" x14ac:dyDescent="0.25">
      <c r="A4230">
        <v>421.67700000000002</v>
      </c>
      <c r="B4230">
        <v>6.0048000000000004</v>
      </c>
      <c r="C4230">
        <v>1.2118</v>
      </c>
      <c r="D4230">
        <v>2.8500999999999999</v>
      </c>
      <c r="E4230">
        <v>2.8586</v>
      </c>
    </row>
    <row r="4231" spans="1:5" x14ac:dyDescent="0.25">
      <c r="A4231">
        <v>421.77600000000001</v>
      </c>
      <c r="B4231">
        <v>6.0018000000000002</v>
      </c>
      <c r="C4231">
        <v>1.2112000000000001</v>
      </c>
      <c r="D4231">
        <v>2.8500999999999999</v>
      </c>
      <c r="E4231">
        <v>2.8586</v>
      </c>
    </row>
    <row r="4232" spans="1:5" x14ac:dyDescent="0.25">
      <c r="A4232">
        <v>421.87599999999998</v>
      </c>
      <c r="B4232">
        <v>6.0011000000000001</v>
      </c>
      <c r="C4232">
        <v>1.2158</v>
      </c>
      <c r="D4232">
        <v>2.8492999999999999</v>
      </c>
      <c r="E4232">
        <v>2.8572000000000002</v>
      </c>
    </row>
    <row r="4233" spans="1:5" x14ac:dyDescent="0.25">
      <c r="A4233">
        <v>421.976</v>
      </c>
      <c r="B4233">
        <v>6.0018000000000002</v>
      </c>
      <c r="C4233">
        <v>1.2118</v>
      </c>
      <c r="D4233">
        <v>2.8492999999999999</v>
      </c>
      <c r="E4233">
        <v>2.8572000000000002</v>
      </c>
    </row>
    <row r="4234" spans="1:5" x14ac:dyDescent="0.25">
      <c r="A4234">
        <v>422.077</v>
      </c>
      <c r="B4234">
        <v>6.0002000000000004</v>
      </c>
      <c r="C4234">
        <v>1.2158</v>
      </c>
      <c r="D4234">
        <v>2.8492999999999999</v>
      </c>
      <c r="E4234">
        <v>2.8572000000000002</v>
      </c>
    </row>
    <row r="4235" spans="1:5" x14ac:dyDescent="0.25">
      <c r="A4235">
        <v>422.17700000000002</v>
      </c>
      <c r="B4235">
        <v>6.0034000000000001</v>
      </c>
      <c r="C4235">
        <v>1.2163999999999999</v>
      </c>
      <c r="D4235">
        <v>2.8492999999999999</v>
      </c>
      <c r="E4235">
        <v>2.8572000000000002</v>
      </c>
    </row>
    <row r="4236" spans="1:5" x14ac:dyDescent="0.25">
      <c r="A4236">
        <v>422.27600000000001</v>
      </c>
      <c r="B4236">
        <v>6.0034000000000001</v>
      </c>
      <c r="C4236">
        <v>1.2151000000000001</v>
      </c>
      <c r="D4236">
        <v>2.8492999999999999</v>
      </c>
      <c r="E4236">
        <v>2.8572000000000002</v>
      </c>
    </row>
    <row r="4237" spans="1:5" x14ac:dyDescent="0.25">
      <c r="A4237">
        <v>422.37599999999998</v>
      </c>
      <c r="B4237">
        <v>6.0004999999999997</v>
      </c>
      <c r="C4237">
        <v>1.2144999999999999</v>
      </c>
      <c r="D4237">
        <v>2.8492999999999999</v>
      </c>
      <c r="E4237">
        <v>2.8572000000000002</v>
      </c>
    </row>
    <row r="4238" spans="1:5" x14ac:dyDescent="0.25">
      <c r="A4238">
        <v>422.47699999999998</v>
      </c>
      <c r="B4238">
        <v>5.9995000000000003</v>
      </c>
      <c r="C4238">
        <v>1.2118</v>
      </c>
      <c r="D4238">
        <v>2.8483999999999998</v>
      </c>
      <c r="E4238">
        <v>2.8567</v>
      </c>
    </row>
    <row r="4239" spans="1:5" x14ac:dyDescent="0.25">
      <c r="A4239">
        <v>422.577</v>
      </c>
      <c r="B4239">
        <v>6.0027999999999997</v>
      </c>
      <c r="C4239">
        <v>1.2104999999999999</v>
      </c>
      <c r="D4239">
        <v>2.8483000000000001</v>
      </c>
      <c r="E4239">
        <v>2.8567</v>
      </c>
    </row>
    <row r="4240" spans="1:5" x14ac:dyDescent="0.25">
      <c r="A4240">
        <v>422.67599999999999</v>
      </c>
      <c r="B4240">
        <v>6.0041000000000002</v>
      </c>
      <c r="C4240">
        <v>1.2151000000000001</v>
      </c>
      <c r="D4240">
        <v>2.8481000000000001</v>
      </c>
      <c r="E4240">
        <v>2.8567</v>
      </c>
    </row>
    <row r="4241" spans="1:5" x14ac:dyDescent="0.25">
      <c r="A4241">
        <v>422.77699999999999</v>
      </c>
      <c r="B4241">
        <v>5.9995000000000003</v>
      </c>
      <c r="C4241">
        <v>1.2158</v>
      </c>
      <c r="D4241">
        <v>2.8477999999999999</v>
      </c>
      <c r="E4241">
        <v>2.8565</v>
      </c>
    </row>
    <row r="4242" spans="1:5" x14ac:dyDescent="0.25">
      <c r="A4242">
        <v>422.87599999999998</v>
      </c>
      <c r="B4242">
        <v>6.0025000000000004</v>
      </c>
      <c r="C4242">
        <v>1.2151000000000001</v>
      </c>
      <c r="D4242">
        <v>2.8477999999999999</v>
      </c>
      <c r="E4242">
        <v>2.8563000000000001</v>
      </c>
    </row>
    <row r="4243" spans="1:5" x14ac:dyDescent="0.25">
      <c r="A4243">
        <v>422.976</v>
      </c>
      <c r="B4243">
        <v>6.0007999999999999</v>
      </c>
      <c r="C4243">
        <v>1.2158</v>
      </c>
      <c r="D4243">
        <v>2.8475999999999999</v>
      </c>
      <c r="E4243">
        <v>2.8561000000000001</v>
      </c>
    </row>
    <row r="4244" spans="1:5" x14ac:dyDescent="0.25">
      <c r="A4244">
        <v>423.07600000000002</v>
      </c>
      <c r="B4244">
        <v>5.9997999999999996</v>
      </c>
      <c r="C4244">
        <v>1.2144999999999999</v>
      </c>
      <c r="D4244">
        <v>2.8473999999999999</v>
      </c>
      <c r="E4244">
        <v>2.8559999999999999</v>
      </c>
    </row>
    <row r="4245" spans="1:5" x14ac:dyDescent="0.25">
      <c r="A4245">
        <v>423.17700000000002</v>
      </c>
      <c r="B4245">
        <v>6.0025000000000004</v>
      </c>
      <c r="C4245">
        <v>1.2171000000000001</v>
      </c>
      <c r="D4245">
        <v>2.8473000000000002</v>
      </c>
      <c r="E4245">
        <v>2.8555999999999999</v>
      </c>
    </row>
    <row r="4246" spans="1:5" x14ac:dyDescent="0.25">
      <c r="A4246">
        <v>423.27699999999999</v>
      </c>
      <c r="B4246">
        <v>6.0027999999999997</v>
      </c>
      <c r="C4246">
        <v>1.2191000000000001</v>
      </c>
      <c r="D4246">
        <v>2.8473000000000002</v>
      </c>
      <c r="E4246">
        <v>2.8555999999999999</v>
      </c>
    </row>
    <row r="4247" spans="1:5" x14ac:dyDescent="0.25">
      <c r="A4247">
        <v>423.37599999999998</v>
      </c>
      <c r="B4247">
        <v>5.9969000000000001</v>
      </c>
      <c r="C4247">
        <v>1.2144999999999999</v>
      </c>
      <c r="D4247">
        <v>2.8471000000000002</v>
      </c>
      <c r="E4247">
        <v>2.8555999999999999</v>
      </c>
    </row>
    <row r="4248" spans="1:5" x14ac:dyDescent="0.25">
      <c r="A4248">
        <v>423.47699999999998</v>
      </c>
      <c r="B4248">
        <v>5.9992000000000001</v>
      </c>
      <c r="C4248">
        <v>1.2171000000000001</v>
      </c>
      <c r="D4248">
        <v>2.8469000000000002</v>
      </c>
      <c r="E4248">
        <v>2.8555000000000001</v>
      </c>
    </row>
    <row r="4249" spans="1:5" x14ac:dyDescent="0.25">
      <c r="A4249">
        <v>423.57600000000002</v>
      </c>
      <c r="B4249">
        <v>5.9981999999999998</v>
      </c>
      <c r="C4249">
        <v>1.2178</v>
      </c>
      <c r="D4249">
        <v>2.8466999999999998</v>
      </c>
      <c r="E4249">
        <v>2.8553999999999999</v>
      </c>
    </row>
    <row r="4250" spans="1:5" x14ac:dyDescent="0.25">
      <c r="A4250">
        <v>423.67700000000002</v>
      </c>
      <c r="B4250">
        <v>6.0002000000000004</v>
      </c>
      <c r="C4250">
        <v>1.2151000000000001</v>
      </c>
      <c r="D4250">
        <v>2.8466999999999998</v>
      </c>
      <c r="E4250">
        <v>2.8553999999999999</v>
      </c>
    </row>
    <row r="4251" spans="1:5" x14ac:dyDescent="0.25">
      <c r="A4251">
        <v>423.77699999999999</v>
      </c>
      <c r="B4251">
        <v>5.9978999999999996</v>
      </c>
      <c r="C4251">
        <v>1.2191000000000001</v>
      </c>
      <c r="D4251">
        <v>2.8464</v>
      </c>
      <c r="E4251">
        <v>2.8552</v>
      </c>
    </row>
    <row r="4252" spans="1:5" x14ac:dyDescent="0.25">
      <c r="A4252">
        <v>423.87599999999998</v>
      </c>
      <c r="B4252">
        <v>5.9997999999999996</v>
      </c>
      <c r="C4252">
        <v>1.2197</v>
      </c>
      <c r="D4252">
        <v>2.8464</v>
      </c>
      <c r="E4252">
        <v>2.8551000000000002</v>
      </c>
    </row>
    <row r="4253" spans="1:5" x14ac:dyDescent="0.25">
      <c r="A4253">
        <v>423.97699999999998</v>
      </c>
      <c r="B4253">
        <v>6.0018000000000002</v>
      </c>
      <c r="C4253">
        <v>1.2158</v>
      </c>
      <c r="D4253">
        <v>2.8464</v>
      </c>
      <c r="E4253">
        <v>2.8549000000000002</v>
      </c>
    </row>
    <row r="4254" spans="1:5" x14ac:dyDescent="0.25">
      <c r="A4254">
        <v>424.07600000000002</v>
      </c>
      <c r="B4254">
        <v>5.9951999999999996</v>
      </c>
      <c r="C4254">
        <v>1.2210000000000001</v>
      </c>
      <c r="D4254">
        <v>2.8462000000000001</v>
      </c>
      <c r="E4254">
        <v>2.8548</v>
      </c>
    </row>
    <row r="4255" spans="1:5" x14ac:dyDescent="0.25">
      <c r="A4255">
        <v>424.17700000000002</v>
      </c>
      <c r="B4255">
        <v>6.0030999999999999</v>
      </c>
      <c r="C4255">
        <v>1.2151000000000001</v>
      </c>
      <c r="D4255">
        <v>2.8458999999999999</v>
      </c>
      <c r="E4255">
        <v>2.8544999999999998</v>
      </c>
    </row>
    <row r="4256" spans="1:5" x14ac:dyDescent="0.25">
      <c r="A4256">
        <v>424.27600000000001</v>
      </c>
      <c r="B4256">
        <v>5.9932999999999996</v>
      </c>
      <c r="C4256">
        <v>1.2178</v>
      </c>
      <c r="D4256">
        <v>2.8458000000000001</v>
      </c>
      <c r="E4256">
        <v>2.8542999999999998</v>
      </c>
    </row>
    <row r="4257" spans="1:5" x14ac:dyDescent="0.25">
      <c r="A4257">
        <v>424.37599999999998</v>
      </c>
      <c r="B4257">
        <v>6.0007999999999999</v>
      </c>
      <c r="C4257">
        <v>1.2183999999999999</v>
      </c>
      <c r="D4257">
        <v>2.8456999999999999</v>
      </c>
      <c r="E4257">
        <v>2.8542000000000001</v>
      </c>
    </row>
    <row r="4258" spans="1:5" x14ac:dyDescent="0.25">
      <c r="A4258">
        <v>424.47699999999998</v>
      </c>
      <c r="B4258">
        <v>6.0004999999999997</v>
      </c>
      <c r="C4258">
        <v>1.2217</v>
      </c>
      <c r="D4258">
        <v>2.8456000000000001</v>
      </c>
      <c r="E4258">
        <v>2.8538000000000001</v>
      </c>
    </row>
    <row r="4259" spans="1:5" x14ac:dyDescent="0.25">
      <c r="A4259">
        <v>424.57600000000002</v>
      </c>
      <c r="B4259">
        <v>5.9984999999999999</v>
      </c>
      <c r="C4259">
        <v>1.2210000000000001</v>
      </c>
      <c r="D4259">
        <v>2.8454999999999999</v>
      </c>
      <c r="E4259">
        <v>2.8538000000000001</v>
      </c>
    </row>
    <row r="4260" spans="1:5" x14ac:dyDescent="0.25">
      <c r="A4260">
        <v>424.67700000000002</v>
      </c>
      <c r="B4260">
        <v>5.9988000000000001</v>
      </c>
      <c r="C4260">
        <v>1.2217</v>
      </c>
      <c r="D4260">
        <v>2.8452000000000002</v>
      </c>
      <c r="E4260">
        <v>2.8538000000000001</v>
      </c>
    </row>
    <row r="4261" spans="1:5" x14ac:dyDescent="0.25">
      <c r="A4261">
        <v>424.77600000000001</v>
      </c>
      <c r="B4261">
        <v>5.9988000000000001</v>
      </c>
      <c r="C4261">
        <v>1.2203999999999999</v>
      </c>
      <c r="D4261">
        <v>2.8452000000000002</v>
      </c>
      <c r="E4261">
        <v>2.8538000000000001</v>
      </c>
    </row>
    <row r="4262" spans="1:5" x14ac:dyDescent="0.25">
      <c r="A4262">
        <v>424.87700000000001</v>
      </c>
      <c r="B4262">
        <v>5.9992000000000001</v>
      </c>
      <c r="C4262">
        <v>1.2197</v>
      </c>
      <c r="D4262">
        <v>2.8452000000000002</v>
      </c>
      <c r="E4262">
        <v>2.8534000000000002</v>
      </c>
    </row>
    <row r="4263" spans="1:5" x14ac:dyDescent="0.25">
      <c r="A4263">
        <v>424.97699999999998</v>
      </c>
      <c r="B4263">
        <v>5.9997999999999996</v>
      </c>
      <c r="C4263">
        <v>1.2203999999999999</v>
      </c>
      <c r="D4263">
        <v>2.8451</v>
      </c>
      <c r="E4263">
        <v>2.8534000000000002</v>
      </c>
    </row>
    <row r="4264" spans="1:5" x14ac:dyDescent="0.25">
      <c r="A4264">
        <v>425.07600000000002</v>
      </c>
      <c r="B4264">
        <v>5.9926000000000004</v>
      </c>
      <c r="C4264">
        <v>1.2230000000000001</v>
      </c>
      <c r="D4264">
        <v>2.8449</v>
      </c>
      <c r="E4264">
        <v>2.8534000000000002</v>
      </c>
    </row>
    <row r="4265" spans="1:5" x14ac:dyDescent="0.25">
      <c r="A4265">
        <v>425.17700000000002</v>
      </c>
      <c r="B4265">
        <v>5.9955999999999996</v>
      </c>
      <c r="C4265">
        <v>1.2203999999999999</v>
      </c>
      <c r="D4265">
        <v>2.8445</v>
      </c>
      <c r="E4265">
        <v>2.8530000000000002</v>
      </c>
    </row>
    <row r="4266" spans="1:5" x14ac:dyDescent="0.25">
      <c r="A4266">
        <v>425.27600000000001</v>
      </c>
      <c r="B4266">
        <v>6.0021000000000004</v>
      </c>
      <c r="C4266">
        <v>1.2197</v>
      </c>
      <c r="D4266">
        <v>2.8443000000000001</v>
      </c>
      <c r="E4266">
        <v>2.8527999999999998</v>
      </c>
    </row>
    <row r="4267" spans="1:5" x14ac:dyDescent="0.25">
      <c r="A4267">
        <v>425.37599999999998</v>
      </c>
      <c r="B4267">
        <v>5.9928999999999997</v>
      </c>
      <c r="C4267">
        <v>1.2237</v>
      </c>
      <c r="D4267">
        <v>2.8443000000000001</v>
      </c>
      <c r="E4267">
        <v>2.8527</v>
      </c>
    </row>
    <row r="4268" spans="1:5" x14ac:dyDescent="0.25">
      <c r="A4268">
        <v>425.476</v>
      </c>
      <c r="B4268">
        <v>5.9912999999999998</v>
      </c>
      <c r="C4268">
        <v>1.2197</v>
      </c>
      <c r="D4268">
        <v>2.8441999999999998</v>
      </c>
      <c r="E4268">
        <v>2.8527</v>
      </c>
    </row>
    <row r="4269" spans="1:5" x14ac:dyDescent="0.25">
      <c r="A4269">
        <v>425.577</v>
      </c>
      <c r="B4269">
        <v>5.9992000000000001</v>
      </c>
      <c r="C4269">
        <v>1.2197</v>
      </c>
      <c r="D4269">
        <v>2.8441000000000001</v>
      </c>
      <c r="E4269">
        <v>2.8523999999999998</v>
      </c>
    </row>
    <row r="4270" spans="1:5" x14ac:dyDescent="0.25">
      <c r="A4270">
        <v>425.67700000000002</v>
      </c>
      <c r="B4270">
        <v>5.99</v>
      </c>
      <c r="C4270">
        <v>1.2230000000000001</v>
      </c>
      <c r="D4270">
        <v>2.8439999999999999</v>
      </c>
      <c r="E4270">
        <v>2.8523000000000001</v>
      </c>
    </row>
    <row r="4271" spans="1:5" x14ac:dyDescent="0.25">
      <c r="A4271">
        <v>425.77600000000001</v>
      </c>
      <c r="B4271">
        <v>5.9974999999999996</v>
      </c>
      <c r="C4271">
        <v>1.2217</v>
      </c>
      <c r="D4271">
        <v>2.8435999999999999</v>
      </c>
      <c r="E4271">
        <v>2.8523000000000001</v>
      </c>
    </row>
    <row r="4272" spans="1:5" x14ac:dyDescent="0.25">
      <c r="A4272">
        <v>425.87599999999998</v>
      </c>
      <c r="B4272">
        <v>5.9949000000000003</v>
      </c>
      <c r="C4272">
        <v>1.2197</v>
      </c>
      <c r="D4272">
        <v>2.8435999999999999</v>
      </c>
      <c r="E4272">
        <v>2.8521999999999998</v>
      </c>
    </row>
    <row r="4273" spans="1:5" x14ac:dyDescent="0.25">
      <c r="A4273">
        <v>425.976</v>
      </c>
      <c r="B4273">
        <v>5.9946000000000002</v>
      </c>
      <c r="C4273">
        <v>1.2250000000000001</v>
      </c>
      <c r="D4273">
        <v>2.8435999999999999</v>
      </c>
      <c r="E4273">
        <v>2.8521999999999998</v>
      </c>
    </row>
    <row r="4274" spans="1:5" x14ac:dyDescent="0.25">
      <c r="A4274">
        <v>426.077</v>
      </c>
      <c r="B4274">
        <v>5.9919000000000002</v>
      </c>
      <c r="C4274">
        <v>1.2230000000000001</v>
      </c>
      <c r="D4274">
        <v>2.8433999999999999</v>
      </c>
      <c r="E4274">
        <v>2.8519000000000001</v>
      </c>
    </row>
    <row r="4275" spans="1:5" x14ac:dyDescent="0.25">
      <c r="A4275">
        <v>426.17700000000002</v>
      </c>
      <c r="B4275">
        <v>5.9877000000000002</v>
      </c>
      <c r="C4275">
        <v>1.2237</v>
      </c>
      <c r="D4275">
        <v>2.8433999999999999</v>
      </c>
      <c r="E4275">
        <v>2.8517999999999999</v>
      </c>
    </row>
    <row r="4276" spans="1:5" x14ac:dyDescent="0.25">
      <c r="A4276">
        <v>426.27600000000001</v>
      </c>
      <c r="B4276">
        <v>5.9939</v>
      </c>
      <c r="C4276">
        <v>1.2237</v>
      </c>
      <c r="D4276">
        <v>2.843</v>
      </c>
      <c r="E4276">
        <v>2.8515999999999999</v>
      </c>
    </row>
    <row r="4277" spans="1:5" x14ac:dyDescent="0.25">
      <c r="A4277">
        <v>426.37599999999998</v>
      </c>
      <c r="B4277">
        <v>5.9923000000000002</v>
      </c>
      <c r="C4277">
        <v>1.2203999999999999</v>
      </c>
      <c r="D4277">
        <v>2.8429000000000002</v>
      </c>
      <c r="E4277">
        <v>2.8513999999999999</v>
      </c>
    </row>
    <row r="4278" spans="1:5" x14ac:dyDescent="0.25">
      <c r="A4278">
        <v>426.476</v>
      </c>
      <c r="B4278">
        <v>5.9942000000000002</v>
      </c>
      <c r="C4278">
        <v>1.2237</v>
      </c>
      <c r="D4278">
        <v>2.8426999999999998</v>
      </c>
      <c r="E4278">
        <v>2.8512</v>
      </c>
    </row>
    <row r="4279" spans="1:5" x14ac:dyDescent="0.25">
      <c r="A4279">
        <v>426.577</v>
      </c>
      <c r="B4279">
        <v>5.9928999999999997</v>
      </c>
      <c r="C4279">
        <v>1.2270000000000001</v>
      </c>
      <c r="D4279">
        <v>2.8424999999999998</v>
      </c>
      <c r="E4279">
        <v>2.8512</v>
      </c>
    </row>
    <row r="4280" spans="1:5" x14ac:dyDescent="0.25">
      <c r="A4280">
        <v>426.67700000000002</v>
      </c>
      <c r="B4280">
        <v>5.9926000000000004</v>
      </c>
      <c r="C4280">
        <v>1.2223999999999999</v>
      </c>
      <c r="D4280">
        <v>2.8424999999999998</v>
      </c>
      <c r="E4280">
        <v>2.851</v>
      </c>
    </row>
    <row r="4281" spans="1:5" x14ac:dyDescent="0.25">
      <c r="A4281">
        <v>426.77699999999999</v>
      </c>
      <c r="B4281">
        <v>5.9877000000000002</v>
      </c>
      <c r="C4281">
        <v>1.2230000000000001</v>
      </c>
      <c r="D4281">
        <v>2.8424999999999998</v>
      </c>
      <c r="E4281">
        <v>2.8509000000000002</v>
      </c>
    </row>
    <row r="4282" spans="1:5" x14ac:dyDescent="0.25">
      <c r="A4282">
        <v>426.87599999999998</v>
      </c>
      <c r="B4282">
        <v>5.9939</v>
      </c>
      <c r="C4282">
        <v>1.2270000000000001</v>
      </c>
      <c r="D4282">
        <v>2.8422000000000001</v>
      </c>
      <c r="E4282">
        <v>2.8508</v>
      </c>
    </row>
    <row r="4283" spans="1:5" x14ac:dyDescent="0.25">
      <c r="A4283">
        <v>426.976</v>
      </c>
      <c r="B4283">
        <v>5.9949000000000003</v>
      </c>
      <c r="C4283">
        <v>1.2237</v>
      </c>
      <c r="D4283">
        <v>2.8422000000000001</v>
      </c>
      <c r="E4283">
        <v>2.8506</v>
      </c>
    </row>
    <row r="4284" spans="1:5" x14ac:dyDescent="0.25">
      <c r="A4284">
        <v>427.07600000000002</v>
      </c>
      <c r="B4284">
        <v>5.9903000000000004</v>
      </c>
      <c r="C4284">
        <v>1.2230000000000001</v>
      </c>
      <c r="D4284">
        <v>2.8422000000000001</v>
      </c>
      <c r="E4284">
        <v>2.8506</v>
      </c>
    </row>
    <row r="4285" spans="1:5" x14ac:dyDescent="0.25">
      <c r="A4285">
        <v>427.17700000000002</v>
      </c>
      <c r="B4285">
        <v>5.9912999999999998</v>
      </c>
      <c r="C4285">
        <v>1.2262999999999999</v>
      </c>
      <c r="D4285">
        <v>2.8418999999999999</v>
      </c>
      <c r="E4285">
        <v>2.8504999999999998</v>
      </c>
    </row>
    <row r="4286" spans="1:5" x14ac:dyDescent="0.25">
      <c r="A4286">
        <v>427.27699999999999</v>
      </c>
      <c r="B4286">
        <v>5.9896000000000003</v>
      </c>
      <c r="C4286">
        <v>1.2262999999999999</v>
      </c>
      <c r="D4286">
        <v>2.8418999999999999</v>
      </c>
      <c r="E4286">
        <v>2.8504</v>
      </c>
    </row>
    <row r="4287" spans="1:5" x14ac:dyDescent="0.25">
      <c r="A4287">
        <v>427.37700000000001</v>
      </c>
      <c r="B4287">
        <v>5.9942000000000002</v>
      </c>
      <c r="C4287">
        <v>1.2282999999999999</v>
      </c>
      <c r="D4287">
        <v>2.8412999999999999</v>
      </c>
      <c r="E4287">
        <v>2.8500999999999999</v>
      </c>
    </row>
    <row r="4288" spans="1:5" x14ac:dyDescent="0.25">
      <c r="A4288">
        <v>427.47699999999998</v>
      </c>
      <c r="B4288">
        <v>5.9859999999999998</v>
      </c>
      <c r="C4288">
        <v>1.2276</v>
      </c>
      <c r="D4288">
        <v>2.8411</v>
      </c>
      <c r="E4288">
        <v>2.8498999999999999</v>
      </c>
    </row>
    <row r="4289" spans="1:5" x14ac:dyDescent="0.25">
      <c r="A4289">
        <v>427.57600000000002</v>
      </c>
      <c r="B4289">
        <v>5.9905999999999997</v>
      </c>
      <c r="C4289">
        <v>1.2276</v>
      </c>
      <c r="D4289">
        <v>2.8411</v>
      </c>
      <c r="E4289">
        <v>2.8496999999999999</v>
      </c>
    </row>
    <row r="4290" spans="1:5" x14ac:dyDescent="0.25">
      <c r="A4290">
        <v>427.67700000000002</v>
      </c>
      <c r="B4290">
        <v>5.9923000000000002</v>
      </c>
      <c r="C4290">
        <v>1.2289000000000001</v>
      </c>
      <c r="D4290">
        <v>2.8409</v>
      </c>
      <c r="E4290">
        <v>2.8494999999999999</v>
      </c>
    </row>
    <row r="4291" spans="1:5" x14ac:dyDescent="0.25">
      <c r="A4291">
        <v>427.77600000000001</v>
      </c>
      <c r="B4291">
        <v>5.9866999999999999</v>
      </c>
      <c r="C4291">
        <v>1.2262999999999999</v>
      </c>
      <c r="D4291">
        <v>2.8407</v>
      </c>
      <c r="E4291">
        <v>2.8494000000000002</v>
      </c>
    </row>
    <row r="4292" spans="1:5" x14ac:dyDescent="0.25">
      <c r="A4292">
        <v>427.87599999999998</v>
      </c>
      <c r="B4292">
        <v>5.9919000000000002</v>
      </c>
      <c r="C4292">
        <v>1.2282999999999999</v>
      </c>
      <c r="D4292">
        <v>2.8407</v>
      </c>
      <c r="E4292">
        <v>2.8492999999999999</v>
      </c>
    </row>
    <row r="4293" spans="1:5" x14ac:dyDescent="0.25">
      <c r="A4293">
        <v>427.97699999999998</v>
      </c>
      <c r="B4293">
        <v>5.9903000000000004</v>
      </c>
      <c r="C4293">
        <v>1.2296</v>
      </c>
      <c r="D4293">
        <v>2.8407</v>
      </c>
      <c r="E4293">
        <v>2.8492999999999999</v>
      </c>
    </row>
    <row r="4294" spans="1:5" x14ac:dyDescent="0.25">
      <c r="A4294">
        <v>428.07600000000002</v>
      </c>
      <c r="B4294">
        <v>5.9877000000000002</v>
      </c>
      <c r="C4294">
        <v>1.2256</v>
      </c>
      <c r="D4294">
        <v>2.8405999999999998</v>
      </c>
      <c r="E4294">
        <v>2.8492999999999999</v>
      </c>
    </row>
    <row r="4295" spans="1:5" x14ac:dyDescent="0.25">
      <c r="A4295">
        <v>428.17700000000002</v>
      </c>
      <c r="B4295">
        <v>5.9882999999999997</v>
      </c>
      <c r="C4295">
        <v>1.2302</v>
      </c>
      <c r="D4295">
        <v>2.8403</v>
      </c>
      <c r="E4295">
        <v>2.8490000000000002</v>
      </c>
    </row>
    <row r="4296" spans="1:5" x14ac:dyDescent="0.25">
      <c r="A4296">
        <v>428.27600000000001</v>
      </c>
      <c r="B4296">
        <v>5.9882999999999997</v>
      </c>
      <c r="C4296">
        <v>1.2262999999999999</v>
      </c>
      <c r="D4296">
        <v>2.8403</v>
      </c>
      <c r="E4296">
        <v>2.8489</v>
      </c>
    </row>
    <row r="4297" spans="1:5" x14ac:dyDescent="0.25">
      <c r="A4297">
        <v>428.37599999999998</v>
      </c>
      <c r="B4297">
        <v>5.9850000000000003</v>
      </c>
      <c r="C4297">
        <v>1.2262999999999999</v>
      </c>
      <c r="D4297">
        <v>2.8401999999999998</v>
      </c>
      <c r="E4297">
        <v>2.8485999999999998</v>
      </c>
    </row>
    <row r="4298" spans="1:5" x14ac:dyDescent="0.25">
      <c r="A4298">
        <v>428.47699999999998</v>
      </c>
      <c r="B4298">
        <v>5.99</v>
      </c>
      <c r="C4298">
        <v>1.2282999999999999</v>
      </c>
      <c r="D4298">
        <v>2.8397000000000001</v>
      </c>
      <c r="E4298">
        <v>2.8483999999999998</v>
      </c>
    </row>
    <row r="4299" spans="1:5" x14ac:dyDescent="0.25">
      <c r="A4299">
        <v>428.57600000000002</v>
      </c>
      <c r="B4299">
        <v>5.9866999999999999</v>
      </c>
      <c r="C4299">
        <v>1.2270000000000001</v>
      </c>
      <c r="D4299">
        <v>2.8397000000000001</v>
      </c>
      <c r="E4299">
        <v>2.8481999999999998</v>
      </c>
    </row>
    <row r="4300" spans="1:5" x14ac:dyDescent="0.25">
      <c r="A4300">
        <v>428.67700000000002</v>
      </c>
      <c r="B4300">
        <v>5.9854000000000003</v>
      </c>
      <c r="C4300">
        <v>1.2289000000000001</v>
      </c>
      <c r="D4300">
        <v>2.8395000000000001</v>
      </c>
      <c r="E4300">
        <v>2.8481999999999998</v>
      </c>
    </row>
    <row r="4301" spans="1:5" x14ac:dyDescent="0.25">
      <c r="A4301">
        <v>428.77600000000001</v>
      </c>
      <c r="B4301">
        <v>5.9866999999999999</v>
      </c>
      <c r="C4301">
        <v>1.2322</v>
      </c>
      <c r="D4301">
        <v>2.8393000000000002</v>
      </c>
      <c r="E4301">
        <v>2.8479999999999999</v>
      </c>
    </row>
    <row r="4302" spans="1:5" x14ac:dyDescent="0.25">
      <c r="A4302">
        <v>428.87700000000001</v>
      </c>
      <c r="B4302">
        <v>5.9870000000000001</v>
      </c>
      <c r="C4302">
        <v>1.2302</v>
      </c>
      <c r="D4302">
        <v>2.8393000000000002</v>
      </c>
      <c r="E4302">
        <v>2.8477999999999999</v>
      </c>
    </row>
    <row r="4303" spans="1:5" x14ac:dyDescent="0.25">
      <c r="A4303">
        <v>428.976</v>
      </c>
      <c r="B4303">
        <v>5.9856999999999996</v>
      </c>
      <c r="C4303">
        <v>1.2316</v>
      </c>
      <c r="D4303">
        <v>2.839</v>
      </c>
      <c r="E4303">
        <v>2.8477000000000001</v>
      </c>
    </row>
    <row r="4304" spans="1:5" x14ac:dyDescent="0.25">
      <c r="A4304">
        <v>429.07600000000002</v>
      </c>
      <c r="B4304">
        <v>5.9808000000000003</v>
      </c>
      <c r="C4304">
        <v>1.2289000000000001</v>
      </c>
      <c r="D4304">
        <v>2.8388</v>
      </c>
      <c r="E4304">
        <v>2.8477000000000001</v>
      </c>
    </row>
    <row r="4305" spans="1:5" x14ac:dyDescent="0.25">
      <c r="A4305">
        <v>429.17700000000002</v>
      </c>
      <c r="B4305">
        <v>5.9778000000000002</v>
      </c>
      <c r="C4305">
        <v>1.2289000000000001</v>
      </c>
      <c r="D4305">
        <v>2.8388</v>
      </c>
      <c r="E4305">
        <v>2.8477000000000001</v>
      </c>
    </row>
    <row r="4306" spans="1:5" x14ac:dyDescent="0.25">
      <c r="A4306">
        <v>429.27600000000001</v>
      </c>
      <c r="B4306">
        <v>5.9847000000000001</v>
      </c>
      <c r="C4306">
        <v>1.2335</v>
      </c>
      <c r="D4306">
        <v>2.8388</v>
      </c>
      <c r="E4306">
        <v>2.8477000000000001</v>
      </c>
    </row>
    <row r="4307" spans="1:5" x14ac:dyDescent="0.25">
      <c r="A4307">
        <v>429.37599999999998</v>
      </c>
      <c r="B4307">
        <v>5.9866999999999999</v>
      </c>
      <c r="C4307">
        <v>1.2282999999999999</v>
      </c>
      <c r="D4307">
        <v>2.8388</v>
      </c>
      <c r="E4307">
        <v>2.8477000000000001</v>
      </c>
    </row>
    <row r="4308" spans="1:5" x14ac:dyDescent="0.25">
      <c r="A4308">
        <v>429.476</v>
      </c>
      <c r="B4308">
        <v>5.9863999999999997</v>
      </c>
      <c r="C4308">
        <v>1.2302</v>
      </c>
      <c r="D4308">
        <v>2.8388</v>
      </c>
      <c r="E4308">
        <v>2.8477000000000001</v>
      </c>
    </row>
    <row r="4309" spans="1:5" x14ac:dyDescent="0.25">
      <c r="A4309">
        <v>429.577</v>
      </c>
      <c r="B4309">
        <v>5.9836999999999998</v>
      </c>
      <c r="C4309">
        <v>1.2302</v>
      </c>
      <c r="D4309">
        <v>2.8388</v>
      </c>
      <c r="E4309">
        <v>2.8477000000000001</v>
      </c>
    </row>
    <row r="4310" spans="1:5" x14ac:dyDescent="0.25">
      <c r="A4310">
        <v>429.67700000000002</v>
      </c>
      <c r="B4310">
        <v>5.9827000000000004</v>
      </c>
      <c r="C4310">
        <v>1.2335</v>
      </c>
      <c r="D4310">
        <v>2.8388</v>
      </c>
      <c r="E4310">
        <v>2.8477000000000001</v>
      </c>
    </row>
    <row r="4311" spans="1:5" x14ac:dyDescent="0.25">
      <c r="A4311">
        <v>429.77600000000001</v>
      </c>
      <c r="B4311">
        <v>5.9866999999999999</v>
      </c>
      <c r="C4311">
        <v>1.2289000000000001</v>
      </c>
      <c r="D4311">
        <v>2.8386</v>
      </c>
      <c r="E4311">
        <v>2.8464999999999998</v>
      </c>
    </row>
    <row r="4312" spans="1:5" x14ac:dyDescent="0.25">
      <c r="A4312">
        <v>429.87599999999998</v>
      </c>
      <c r="B4312">
        <v>5.9831000000000003</v>
      </c>
      <c r="C4312">
        <v>1.2316</v>
      </c>
      <c r="D4312">
        <v>2.8386</v>
      </c>
      <c r="E4312">
        <v>2.8464999999999998</v>
      </c>
    </row>
    <row r="4313" spans="1:5" x14ac:dyDescent="0.25">
      <c r="A4313">
        <v>429.976</v>
      </c>
      <c r="B4313">
        <v>5.9836999999999998</v>
      </c>
      <c r="C4313">
        <v>1.2355</v>
      </c>
      <c r="D4313">
        <v>2.8386</v>
      </c>
      <c r="E4313">
        <v>2.8464999999999998</v>
      </c>
    </row>
    <row r="4314" spans="1:5" x14ac:dyDescent="0.25">
      <c r="A4314">
        <v>430.077</v>
      </c>
      <c r="B4314">
        <v>5.9833999999999996</v>
      </c>
      <c r="C4314">
        <v>1.2342</v>
      </c>
      <c r="D4314">
        <v>2.8380000000000001</v>
      </c>
      <c r="E4314">
        <v>2.8460999999999999</v>
      </c>
    </row>
    <row r="4315" spans="1:5" x14ac:dyDescent="0.25">
      <c r="A4315">
        <v>430.17700000000002</v>
      </c>
      <c r="B4315">
        <v>5.9833999999999996</v>
      </c>
      <c r="C4315">
        <v>1.2347999999999999</v>
      </c>
      <c r="D4315">
        <v>2.8374999999999999</v>
      </c>
      <c r="E4315">
        <v>2.8458999999999999</v>
      </c>
    </row>
    <row r="4316" spans="1:5" x14ac:dyDescent="0.25">
      <c r="A4316">
        <v>430.27699999999999</v>
      </c>
      <c r="B4316">
        <v>5.9804000000000004</v>
      </c>
      <c r="C4316">
        <v>1.2342</v>
      </c>
      <c r="D4316">
        <v>2.8374999999999999</v>
      </c>
      <c r="E4316">
        <v>2.8458999999999999</v>
      </c>
    </row>
    <row r="4317" spans="1:5" x14ac:dyDescent="0.25">
      <c r="A4317">
        <v>430.37599999999998</v>
      </c>
      <c r="B4317">
        <v>5.9847000000000001</v>
      </c>
      <c r="C4317">
        <v>1.2322</v>
      </c>
      <c r="D4317">
        <v>2.8374000000000001</v>
      </c>
      <c r="E4317">
        <v>2.8458999999999999</v>
      </c>
    </row>
    <row r="4318" spans="1:5" x14ac:dyDescent="0.25">
      <c r="A4318">
        <v>430.476</v>
      </c>
      <c r="B4318">
        <v>5.9790999999999999</v>
      </c>
      <c r="C4318">
        <v>1.2322</v>
      </c>
      <c r="D4318">
        <v>2.8370000000000002</v>
      </c>
      <c r="E4318">
        <v>2.8458999999999999</v>
      </c>
    </row>
    <row r="4319" spans="1:5" x14ac:dyDescent="0.25">
      <c r="A4319">
        <v>430.57799999999997</v>
      </c>
      <c r="B4319">
        <v>5.9833999999999996</v>
      </c>
      <c r="C4319">
        <v>1.2347999999999999</v>
      </c>
      <c r="D4319">
        <v>2.8368000000000002</v>
      </c>
      <c r="E4319">
        <v>2.8454999999999999</v>
      </c>
    </row>
    <row r="4320" spans="1:5" x14ac:dyDescent="0.25">
      <c r="A4320">
        <v>430.67700000000002</v>
      </c>
      <c r="B4320">
        <v>5.9771000000000001</v>
      </c>
      <c r="C4320">
        <v>1.2302</v>
      </c>
      <c r="D4320">
        <v>2.8368000000000002</v>
      </c>
      <c r="E4320">
        <v>2.8454999999999999</v>
      </c>
    </row>
    <row r="4321" spans="1:5" x14ac:dyDescent="0.25">
      <c r="A4321">
        <v>430.77699999999999</v>
      </c>
      <c r="B4321">
        <v>5.9790999999999999</v>
      </c>
      <c r="C4321">
        <v>1.2362</v>
      </c>
      <c r="D4321">
        <v>2.8365</v>
      </c>
      <c r="E4321">
        <v>2.8454000000000002</v>
      </c>
    </row>
    <row r="4322" spans="1:5" x14ac:dyDescent="0.25">
      <c r="A4322">
        <v>430.87599999999998</v>
      </c>
      <c r="B4322">
        <v>5.9808000000000003</v>
      </c>
      <c r="C4322">
        <v>1.2355</v>
      </c>
      <c r="D4322">
        <v>2.8363</v>
      </c>
      <c r="E4322">
        <v>2.8452999999999999</v>
      </c>
    </row>
    <row r="4323" spans="1:5" x14ac:dyDescent="0.25">
      <c r="A4323">
        <v>430.976</v>
      </c>
      <c r="B4323">
        <v>5.9787999999999997</v>
      </c>
      <c r="C4323">
        <v>1.2322</v>
      </c>
      <c r="D4323">
        <v>2.8363</v>
      </c>
      <c r="E4323">
        <v>2.8451</v>
      </c>
    </row>
    <row r="4324" spans="1:5" x14ac:dyDescent="0.25">
      <c r="A4324">
        <v>431.07600000000002</v>
      </c>
      <c r="B4324">
        <v>5.9833999999999996</v>
      </c>
      <c r="C4324">
        <v>1.2347999999999999</v>
      </c>
      <c r="D4324">
        <v>2.8361000000000001</v>
      </c>
      <c r="E4324">
        <v>2.8450000000000002</v>
      </c>
    </row>
    <row r="4325" spans="1:5" x14ac:dyDescent="0.25">
      <c r="A4325">
        <v>431.17700000000002</v>
      </c>
      <c r="B4325">
        <v>5.9794</v>
      </c>
      <c r="C4325">
        <v>1.2355</v>
      </c>
      <c r="D4325">
        <v>2.8359999999999999</v>
      </c>
      <c r="E4325">
        <v>2.8449</v>
      </c>
    </row>
    <row r="4326" spans="1:5" x14ac:dyDescent="0.25">
      <c r="A4326">
        <v>431.27699999999999</v>
      </c>
      <c r="B4326">
        <v>5.9794</v>
      </c>
      <c r="C4326">
        <v>1.2347999999999999</v>
      </c>
      <c r="D4326">
        <v>2.8359999999999999</v>
      </c>
      <c r="E4326">
        <v>2.8448000000000002</v>
      </c>
    </row>
    <row r="4327" spans="1:5" x14ac:dyDescent="0.25">
      <c r="A4327">
        <v>431.37599999999998</v>
      </c>
      <c r="B4327">
        <v>5.9748000000000001</v>
      </c>
      <c r="C4327">
        <v>1.2367999999999999</v>
      </c>
      <c r="D4327">
        <v>2.8357999999999999</v>
      </c>
      <c r="E4327">
        <v>2.8448000000000002</v>
      </c>
    </row>
    <row r="4328" spans="1:5" x14ac:dyDescent="0.25">
      <c r="A4328">
        <v>431.47699999999998</v>
      </c>
      <c r="B4328">
        <v>5.9821</v>
      </c>
      <c r="C4328">
        <v>1.2355</v>
      </c>
      <c r="D4328">
        <v>2.8357000000000001</v>
      </c>
      <c r="E4328">
        <v>2.8445999999999998</v>
      </c>
    </row>
    <row r="4329" spans="1:5" x14ac:dyDescent="0.25">
      <c r="A4329">
        <v>431.57600000000002</v>
      </c>
      <c r="B4329">
        <v>5.9785000000000004</v>
      </c>
      <c r="C4329">
        <v>1.2387999999999999</v>
      </c>
      <c r="D4329">
        <v>2.8355999999999999</v>
      </c>
      <c r="E4329">
        <v>2.8443999999999998</v>
      </c>
    </row>
    <row r="4330" spans="1:5" x14ac:dyDescent="0.25">
      <c r="A4330">
        <v>431.67700000000002</v>
      </c>
      <c r="B4330">
        <v>5.9787999999999997</v>
      </c>
      <c r="C4330">
        <v>1.2367999999999999</v>
      </c>
      <c r="D4330">
        <v>2.8351000000000002</v>
      </c>
      <c r="E4330">
        <v>2.8439999999999999</v>
      </c>
    </row>
    <row r="4331" spans="1:5" x14ac:dyDescent="0.25">
      <c r="A4331">
        <v>431.77699999999999</v>
      </c>
      <c r="B4331">
        <v>5.9808000000000003</v>
      </c>
      <c r="C4331">
        <v>1.2387999999999999</v>
      </c>
      <c r="D4331">
        <v>2.8348</v>
      </c>
      <c r="E4331">
        <v>2.8437999999999999</v>
      </c>
    </row>
    <row r="4332" spans="1:5" x14ac:dyDescent="0.25">
      <c r="A4332">
        <v>431.87599999999998</v>
      </c>
      <c r="B4332">
        <v>5.9778000000000002</v>
      </c>
      <c r="C4332">
        <v>1.2381</v>
      </c>
      <c r="D4332">
        <v>2.8347000000000002</v>
      </c>
      <c r="E4332">
        <v>2.8437999999999999</v>
      </c>
    </row>
    <row r="4333" spans="1:5" x14ac:dyDescent="0.25">
      <c r="A4333">
        <v>431.97699999999998</v>
      </c>
      <c r="B4333">
        <v>5.984</v>
      </c>
      <c r="C4333">
        <v>1.2387999999999999</v>
      </c>
      <c r="D4333">
        <v>2.8347000000000002</v>
      </c>
      <c r="E4333">
        <v>2.8435999999999999</v>
      </c>
    </row>
    <row r="4334" spans="1:5" x14ac:dyDescent="0.25">
      <c r="A4334">
        <v>432.07600000000002</v>
      </c>
      <c r="B4334">
        <v>5.9778000000000002</v>
      </c>
      <c r="C4334">
        <v>1.2395</v>
      </c>
      <c r="D4334">
        <v>2.8344999999999998</v>
      </c>
      <c r="E4334">
        <v>2.8435000000000001</v>
      </c>
    </row>
    <row r="4335" spans="1:5" x14ac:dyDescent="0.25">
      <c r="A4335">
        <v>432.17700000000002</v>
      </c>
      <c r="B4335">
        <v>5.9755000000000003</v>
      </c>
      <c r="C4335">
        <v>1.2387999999999999</v>
      </c>
      <c r="D4335">
        <v>2.8344999999999998</v>
      </c>
      <c r="E4335">
        <v>2.8431999999999999</v>
      </c>
    </row>
    <row r="4336" spans="1:5" x14ac:dyDescent="0.25">
      <c r="A4336">
        <v>432.27600000000001</v>
      </c>
      <c r="B4336">
        <v>5.9739000000000004</v>
      </c>
      <c r="C4336">
        <v>1.2375</v>
      </c>
      <c r="D4336">
        <v>2.8344999999999998</v>
      </c>
      <c r="E4336">
        <v>2.8431999999999999</v>
      </c>
    </row>
    <row r="4337" spans="1:5" x14ac:dyDescent="0.25">
      <c r="A4337">
        <v>432.37599999999998</v>
      </c>
      <c r="B4337">
        <v>5.9798</v>
      </c>
      <c r="C4337">
        <v>1.2387999999999999</v>
      </c>
      <c r="D4337">
        <v>2.8340000000000001</v>
      </c>
      <c r="E4337">
        <v>2.8431999999999999</v>
      </c>
    </row>
    <row r="4338" spans="1:5" x14ac:dyDescent="0.25">
      <c r="A4338">
        <v>432.47699999999998</v>
      </c>
      <c r="B4338">
        <v>5.9722</v>
      </c>
      <c r="C4338">
        <v>1.2375</v>
      </c>
      <c r="D4338">
        <v>2.8340000000000001</v>
      </c>
      <c r="E4338">
        <v>2.843</v>
      </c>
    </row>
    <row r="4339" spans="1:5" x14ac:dyDescent="0.25">
      <c r="A4339">
        <v>432.57600000000002</v>
      </c>
      <c r="B4339">
        <v>5.9744999999999999</v>
      </c>
      <c r="C4339">
        <v>1.2381</v>
      </c>
      <c r="D4339">
        <v>2.8338999999999999</v>
      </c>
      <c r="E4339">
        <v>2.843</v>
      </c>
    </row>
    <row r="4340" spans="1:5" x14ac:dyDescent="0.25">
      <c r="A4340">
        <v>432.67700000000002</v>
      </c>
      <c r="B4340">
        <v>5.9709000000000003</v>
      </c>
      <c r="C4340">
        <v>1.2367999999999999</v>
      </c>
      <c r="D4340">
        <v>2.8338000000000001</v>
      </c>
      <c r="E4340">
        <v>2.8428</v>
      </c>
    </row>
    <row r="4341" spans="1:5" x14ac:dyDescent="0.25">
      <c r="A4341">
        <v>432.77600000000001</v>
      </c>
      <c r="B4341">
        <v>5.9771000000000001</v>
      </c>
      <c r="C4341">
        <v>1.2441</v>
      </c>
      <c r="D4341">
        <v>2.8336000000000001</v>
      </c>
      <c r="E4341">
        <v>2.8426999999999998</v>
      </c>
    </row>
    <row r="4342" spans="1:5" x14ac:dyDescent="0.25">
      <c r="A4342">
        <v>432.87700000000001</v>
      </c>
      <c r="B4342">
        <v>5.9787999999999997</v>
      </c>
      <c r="C4342">
        <v>1.2375</v>
      </c>
      <c r="D4342">
        <v>2.8331</v>
      </c>
      <c r="E4342">
        <v>2.8422999999999998</v>
      </c>
    </row>
    <row r="4343" spans="1:5" x14ac:dyDescent="0.25">
      <c r="A4343">
        <v>432.97699999999998</v>
      </c>
      <c r="B4343">
        <v>5.9709000000000003</v>
      </c>
      <c r="C4343">
        <v>1.2401</v>
      </c>
      <c r="D4343">
        <v>2.8331</v>
      </c>
      <c r="E4343">
        <v>2.8420999999999998</v>
      </c>
    </row>
    <row r="4344" spans="1:5" x14ac:dyDescent="0.25">
      <c r="A4344">
        <v>433.07600000000002</v>
      </c>
      <c r="B4344">
        <v>5.9785000000000004</v>
      </c>
      <c r="C4344">
        <v>1.2375</v>
      </c>
      <c r="D4344">
        <v>2.8329</v>
      </c>
      <c r="E4344">
        <v>2.8420999999999998</v>
      </c>
    </row>
    <row r="4345" spans="1:5" x14ac:dyDescent="0.25">
      <c r="A4345">
        <v>433.17700000000002</v>
      </c>
      <c r="B4345">
        <v>5.9739000000000004</v>
      </c>
      <c r="C4345">
        <v>1.2414000000000001</v>
      </c>
      <c r="D4345">
        <v>2.8327</v>
      </c>
      <c r="E4345">
        <v>2.8418999999999999</v>
      </c>
    </row>
    <row r="4346" spans="1:5" x14ac:dyDescent="0.25">
      <c r="A4346">
        <v>433.27699999999999</v>
      </c>
      <c r="B4346">
        <v>5.9790999999999999</v>
      </c>
      <c r="C4346">
        <v>1.2414000000000001</v>
      </c>
      <c r="D4346">
        <v>2.8327</v>
      </c>
      <c r="E4346">
        <v>2.8416999999999999</v>
      </c>
    </row>
    <row r="4347" spans="1:5" x14ac:dyDescent="0.25">
      <c r="A4347">
        <v>433.37599999999998</v>
      </c>
      <c r="B4347">
        <v>5.9706000000000001</v>
      </c>
      <c r="C4347">
        <v>1.2414000000000001</v>
      </c>
      <c r="D4347">
        <v>2.8327</v>
      </c>
      <c r="E4347">
        <v>2.8416999999999999</v>
      </c>
    </row>
    <row r="4348" spans="1:5" x14ac:dyDescent="0.25">
      <c r="A4348">
        <v>433.476</v>
      </c>
      <c r="B4348">
        <v>5.9734999999999996</v>
      </c>
      <c r="C4348">
        <v>1.2395</v>
      </c>
      <c r="D4348">
        <v>2.8325</v>
      </c>
      <c r="E4348">
        <v>2.8416999999999999</v>
      </c>
    </row>
    <row r="4349" spans="1:5" x14ac:dyDescent="0.25">
      <c r="A4349">
        <v>433.577</v>
      </c>
      <c r="B4349">
        <v>5.9676</v>
      </c>
      <c r="C4349">
        <v>1.2434000000000001</v>
      </c>
      <c r="D4349">
        <v>2.8323999999999998</v>
      </c>
      <c r="E4349">
        <v>2.8416000000000001</v>
      </c>
    </row>
    <row r="4350" spans="1:5" x14ac:dyDescent="0.25">
      <c r="A4350">
        <v>433.67700000000002</v>
      </c>
      <c r="B4350">
        <v>5.9725000000000001</v>
      </c>
      <c r="C4350">
        <v>1.2426999999999999</v>
      </c>
      <c r="D4350">
        <v>2.8321000000000001</v>
      </c>
      <c r="E4350">
        <v>2.8414000000000001</v>
      </c>
    </row>
    <row r="4351" spans="1:5" x14ac:dyDescent="0.25">
      <c r="A4351">
        <v>433.77600000000001</v>
      </c>
      <c r="B4351">
        <v>5.9688999999999997</v>
      </c>
      <c r="C4351">
        <v>1.246</v>
      </c>
      <c r="D4351">
        <v>2.8319000000000001</v>
      </c>
      <c r="E4351">
        <v>2.8412000000000002</v>
      </c>
    </row>
    <row r="4352" spans="1:5" x14ac:dyDescent="0.25">
      <c r="A4352">
        <v>433.87599999999998</v>
      </c>
      <c r="B4352">
        <v>5.9718999999999998</v>
      </c>
      <c r="C4352">
        <v>1.2441</v>
      </c>
      <c r="D4352">
        <v>2.8315999999999999</v>
      </c>
      <c r="E4352">
        <v>2.8410000000000002</v>
      </c>
    </row>
    <row r="4353" spans="1:5" x14ac:dyDescent="0.25">
      <c r="A4353">
        <v>433.976</v>
      </c>
      <c r="B4353">
        <v>5.9692999999999996</v>
      </c>
      <c r="C4353">
        <v>1.2441</v>
      </c>
      <c r="D4353">
        <v>2.8315999999999999</v>
      </c>
      <c r="E4353">
        <v>2.8408000000000002</v>
      </c>
    </row>
    <row r="4354" spans="1:5" x14ac:dyDescent="0.25">
      <c r="A4354">
        <v>434.077</v>
      </c>
      <c r="B4354">
        <v>5.9686000000000003</v>
      </c>
      <c r="C4354">
        <v>1.2381</v>
      </c>
      <c r="D4354">
        <v>2.8313000000000001</v>
      </c>
      <c r="E4354">
        <v>2.8405999999999998</v>
      </c>
    </row>
    <row r="4355" spans="1:5" x14ac:dyDescent="0.25">
      <c r="A4355">
        <v>434.17700000000002</v>
      </c>
      <c r="B4355">
        <v>5.9695999999999998</v>
      </c>
      <c r="C4355">
        <v>1.2395</v>
      </c>
      <c r="D4355">
        <v>2.8313000000000001</v>
      </c>
      <c r="E4355">
        <v>2.8405999999999998</v>
      </c>
    </row>
    <row r="4356" spans="1:5" x14ac:dyDescent="0.25">
      <c r="A4356">
        <v>434.27699999999999</v>
      </c>
      <c r="B4356">
        <v>5.9699</v>
      </c>
      <c r="C4356">
        <v>1.2446999999999999</v>
      </c>
      <c r="D4356">
        <v>2.8311000000000002</v>
      </c>
      <c r="E4356">
        <v>2.8403</v>
      </c>
    </row>
    <row r="4357" spans="1:5" x14ac:dyDescent="0.25">
      <c r="A4357">
        <v>434.37599999999998</v>
      </c>
      <c r="B4357">
        <v>5.9663000000000004</v>
      </c>
      <c r="C4357">
        <v>1.2401</v>
      </c>
      <c r="D4357">
        <v>2.831</v>
      </c>
      <c r="E4357">
        <v>2.8401999999999998</v>
      </c>
    </row>
    <row r="4358" spans="1:5" x14ac:dyDescent="0.25">
      <c r="A4358">
        <v>434.476</v>
      </c>
      <c r="B4358">
        <v>5.9706000000000001</v>
      </c>
      <c r="C4358">
        <v>1.2434000000000001</v>
      </c>
      <c r="D4358">
        <v>2.831</v>
      </c>
      <c r="E4358">
        <v>2.8401999999999998</v>
      </c>
    </row>
    <row r="4359" spans="1:5" x14ac:dyDescent="0.25">
      <c r="A4359">
        <v>434.57799999999997</v>
      </c>
      <c r="B4359">
        <v>5.9711999999999996</v>
      </c>
      <c r="C4359">
        <v>1.2401</v>
      </c>
      <c r="D4359">
        <v>2.8306</v>
      </c>
      <c r="E4359">
        <v>2.8401999999999998</v>
      </c>
    </row>
    <row r="4360" spans="1:5" x14ac:dyDescent="0.25">
      <c r="A4360">
        <v>434.67599999999999</v>
      </c>
      <c r="B4360">
        <v>5.9679000000000002</v>
      </c>
      <c r="C4360">
        <v>1.2446999999999999</v>
      </c>
      <c r="D4360">
        <v>2.8306</v>
      </c>
      <c r="E4360">
        <v>2.8401999999999998</v>
      </c>
    </row>
    <row r="4361" spans="1:5" x14ac:dyDescent="0.25">
      <c r="A4361">
        <v>434.77699999999999</v>
      </c>
      <c r="B4361">
        <v>5.9669999999999996</v>
      </c>
      <c r="C4361">
        <v>1.2381</v>
      </c>
      <c r="D4361">
        <v>2.8304</v>
      </c>
      <c r="E4361">
        <v>2.8397000000000001</v>
      </c>
    </row>
    <row r="4362" spans="1:5" x14ac:dyDescent="0.25">
      <c r="A4362">
        <v>434.87599999999998</v>
      </c>
      <c r="B4362">
        <v>5.9711999999999996</v>
      </c>
      <c r="C4362">
        <v>1.2466999999999999</v>
      </c>
      <c r="D4362">
        <v>2.8304</v>
      </c>
      <c r="E4362">
        <v>2.8393000000000002</v>
      </c>
    </row>
    <row r="4363" spans="1:5" x14ac:dyDescent="0.25">
      <c r="A4363">
        <v>434.976</v>
      </c>
      <c r="B4363">
        <v>5.9656000000000002</v>
      </c>
      <c r="C4363">
        <v>1.2466999999999999</v>
      </c>
      <c r="D4363">
        <v>2.8304</v>
      </c>
      <c r="E4363">
        <v>2.8393000000000002</v>
      </c>
    </row>
    <row r="4364" spans="1:5" x14ac:dyDescent="0.25">
      <c r="A4364">
        <v>435.07600000000002</v>
      </c>
      <c r="B4364">
        <v>5.9699</v>
      </c>
      <c r="C4364">
        <v>1.2434000000000001</v>
      </c>
      <c r="D4364">
        <v>2.8304</v>
      </c>
      <c r="E4364">
        <v>2.8393000000000002</v>
      </c>
    </row>
    <row r="4365" spans="1:5" x14ac:dyDescent="0.25">
      <c r="A4365">
        <v>435.17700000000002</v>
      </c>
      <c r="B4365">
        <v>5.9649999999999999</v>
      </c>
      <c r="C4365">
        <v>1.2446999999999999</v>
      </c>
      <c r="D4365">
        <v>2.8304</v>
      </c>
      <c r="E4365">
        <v>2.8391999999999999</v>
      </c>
    </row>
    <row r="4366" spans="1:5" x14ac:dyDescent="0.25">
      <c r="A4366">
        <v>435.27699999999999</v>
      </c>
      <c r="B4366">
        <v>5.9672999999999998</v>
      </c>
      <c r="C4366">
        <v>1.2426999999999999</v>
      </c>
      <c r="D4366">
        <v>2.8300999999999998</v>
      </c>
      <c r="E4366">
        <v>2.8386999999999998</v>
      </c>
    </row>
    <row r="4367" spans="1:5" x14ac:dyDescent="0.25">
      <c r="A4367">
        <v>435.37599999999998</v>
      </c>
      <c r="B4367">
        <v>5.9656000000000002</v>
      </c>
      <c r="C4367">
        <v>1.2486999999999999</v>
      </c>
      <c r="D4367">
        <v>2.8294000000000001</v>
      </c>
      <c r="E4367">
        <v>2.8386999999999998</v>
      </c>
    </row>
    <row r="4368" spans="1:5" x14ac:dyDescent="0.25">
      <c r="A4368">
        <v>435.47699999999998</v>
      </c>
      <c r="B4368">
        <v>5.9653</v>
      </c>
      <c r="C4368">
        <v>1.246</v>
      </c>
      <c r="D4368">
        <v>2.8294000000000001</v>
      </c>
      <c r="E4368">
        <v>2.8386999999999998</v>
      </c>
    </row>
    <row r="4369" spans="1:5" x14ac:dyDescent="0.25">
      <c r="A4369">
        <v>435.57600000000002</v>
      </c>
      <c r="B4369">
        <v>5.9686000000000003</v>
      </c>
      <c r="C4369">
        <v>1.2441</v>
      </c>
      <c r="D4369">
        <v>2.8294000000000001</v>
      </c>
      <c r="E4369">
        <v>2.8386999999999998</v>
      </c>
    </row>
    <row r="4370" spans="1:5" x14ac:dyDescent="0.25">
      <c r="A4370">
        <v>435.67700000000002</v>
      </c>
      <c r="B4370">
        <v>5.9646999999999997</v>
      </c>
      <c r="C4370">
        <v>1.2454000000000001</v>
      </c>
      <c r="D4370">
        <v>2.8294000000000001</v>
      </c>
      <c r="E4370">
        <v>2.8386999999999998</v>
      </c>
    </row>
    <row r="4371" spans="1:5" x14ac:dyDescent="0.25">
      <c r="A4371">
        <v>435.77699999999999</v>
      </c>
      <c r="B4371">
        <v>5.9688999999999997</v>
      </c>
      <c r="C4371">
        <v>1.2446999999999999</v>
      </c>
      <c r="D4371">
        <v>2.8294000000000001</v>
      </c>
      <c r="E4371">
        <v>2.8386999999999998</v>
      </c>
    </row>
    <row r="4372" spans="1:5" x14ac:dyDescent="0.25">
      <c r="A4372">
        <v>435.87599999999998</v>
      </c>
      <c r="B4372">
        <v>5.9623999999999997</v>
      </c>
      <c r="C4372">
        <v>1.2486999999999999</v>
      </c>
      <c r="D4372">
        <v>2.8294000000000001</v>
      </c>
      <c r="E4372">
        <v>2.8386999999999998</v>
      </c>
    </row>
    <row r="4373" spans="1:5" x14ac:dyDescent="0.25">
      <c r="A4373">
        <v>435.97699999999998</v>
      </c>
      <c r="B4373">
        <v>5.9660000000000002</v>
      </c>
      <c r="C4373">
        <v>1.2473000000000001</v>
      </c>
      <c r="D4373">
        <v>2.8294000000000001</v>
      </c>
      <c r="E4373">
        <v>2.8386999999999998</v>
      </c>
    </row>
    <row r="4374" spans="1:5" x14ac:dyDescent="0.25">
      <c r="A4374">
        <v>436.07600000000002</v>
      </c>
      <c r="B4374">
        <v>5.9660000000000002</v>
      </c>
      <c r="C4374">
        <v>1.2441</v>
      </c>
      <c r="D4374">
        <v>2.8292000000000002</v>
      </c>
      <c r="E4374">
        <v>2.8384999999999998</v>
      </c>
    </row>
    <row r="4375" spans="1:5" x14ac:dyDescent="0.25">
      <c r="A4375">
        <v>436.17700000000002</v>
      </c>
      <c r="B4375">
        <v>5.9665999999999997</v>
      </c>
      <c r="C4375">
        <v>1.2414000000000001</v>
      </c>
      <c r="D4375">
        <v>2.8285</v>
      </c>
      <c r="E4375">
        <v>2.8374000000000001</v>
      </c>
    </row>
    <row r="4376" spans="1:5" x14ac:dyDescent="0.25">
      <c r="A4376">
        <v>436.27600000000001</v>
      </c>
      <c r="B4376">
        <v>5.9669999999999996</v>
      </c>
      <c r="C4376">
        <v>1.2454000000000001</v>
      </c>
      <c r="D4376">
        <v>2.8285</v>
      </c>
      <c r="E4376">
        <v>2.8372999999999999</v>
      </c>
    </row>
    <row r="4377" spans="1:5" x14ac:dyDescent="0.25">
      <c r="A4377">
        <v>436.37599999999998</v>
      </c>
      <c r="B4377">
        <v>5.9672999999999998</v>
      </c>
      <c r="C4377">
        <v>1.2486999999999999</v>
      </c>
      <c r="D4377">
        <v>2.8285</v>
      </c>
      <c r="E4377">
        <v>2.8372999999999999</v>
      </c>
    </row>
    <row r="4378" spans="1:5" x14ac:dyDescent="0.25">
      <c r="A4378">
        <v>436.47699999999998</v>
      </c>
      <c r="B4378">
        <v>5.9630000000000001</v>
      </c>
      <c r="C4378">
        <v>1.2466999999999999</v>
      </c>
      <c r="D4378">
        <v>2.8285</v>
      </c>
      <c r="E4378">
        <v>2.8372999999999999</v>
      </c>
    </row>
    <row r="4379" spans="1:5" x14ac:dyDescent="0.25">
      <c r="A4379">
        <v>436.57600000000002</v>
      </c>
      <c r="B4379">
        <v>5.9656000000000002</v>
      </c>
      <c r="C4379">
        <v>1.2493000000000001</v>
      </c>
      <c r="D4379">
        <v>2.8285</v>
      </c>
      <c r="E4379">
        <v>2.8372999999999999</v>
      </c>
    </row>
    <row r="4380" spans="1:5" x14ac:dyDescent="0.25">
      <c r="A4380">
        <v>436.67700000000002</v>
      </c>
      <c r="B4380">
        <v>5.9646999999999997</v>
      </c>
      <c r="C4380">
        <v>1.2466999999999999</v>
      </c>
      <c r="D4380">
        <v>2.8285</v>
      </c>
      <c r="E4380">
        <v>2.8372999999999999</v>
      </c>
    </row>
    <row r="4381" spans="1:5" x14ac:dyDescent="0.25">
      <c r="A4381">
        <v>436.77600000000001</v>
      </c>
      <c r="B4381">
        <v>5.9607000000000001</v>
      </c>
      <c r="C4381">
        <v>1.2505999999999999</v>
      </c>
      <c r="D4381">
        <v>2.8285</v>
      </c>
      <c r="E4381">
        <v>2.8368000000000002</v>
      </c>
    </row>
    <row r="4382" spans="1:5" x14ac:dyDescent="0.25">
      <c r="A4382">
        <v>436.87700000000001</v>
      </c>
      <c r="B4382">
        <v>5.9603999999999999</v>
      </c>
      <c r="C4382">
        <v>1.2486999999999999</v>
      </c>
      <c r="D4382">
        <v>2.8275000000000001</v>
      </c>
      <c r="E4382">
        <v>2.8367</v>
      </c>
    </row>
    <row r="4383" spans="1:5" x14ac:dyDescent="0.25">
      <c r="A4383">
        <v>436.97699999999998</v>
      </c>
      <c r="B4383">
        <v>5.9630000000000001</v>
      </c>
      <c r="C4383">
        <v>1.2441</v>
      </c>
      <c r="D4383">
        <v>2.8271000000000002</v>
      </c>
      <c r="E4383">
        <v>2.8367</v>
      </c>
    </row>
    <row r="4384" spans="1:5" x14ac:dyDescent="0.25">
      <c r="A4384">
        <v>437.07600000000002</v>
      </c>
      <c r="B4384">
        <v>5.9619999999999997</v>
      </c>
      <c r="C4384">
        <v>1.2505999999999999</v>
      </c>
      <c r="D4384">
        <v>2.8269000000000002</v>
      </c>
      <c r="E4384">
        <v>2.8365999999999998</v>
      </c>
    </row>
    <row r="4385" spans="1:5" x14ac:dyDescent="0.25">
      <c r="A4385">
        <v>437.17700000000002</v>
      </c>
      <c r="B4385">
        <v>5.9623999999999997</v>
      </c>
      <c r="C4385">
        <v>1.2513000000000001</v>
      </c>
      <c r="D4385">
        <v>2.8264999999999998</v>
      </c>
      <c r="E4385">
        <v>2.8361000000000001</v>
      </c>
    </row>
    <row r="4386" spans="1:5" x14ac:dyDescent="0.25">
      <c r="A4386">
        <v>437.27600000000001</v>
      </c>
      <c r="B4386">
        <v>5.9623999999999997</v>
      </c>
      <c r="C4386">
        <v>1.2505999999999999</v>
      </c>
      <c r="D4386">
        <v>2.8264</v>
      </c>
      <c r="E4386">
        <v>2.8359999999999999</v>
      </c>
    </row>
    <row r="4387" spans="1:5" x14ac:dyDescent="0.25">
      <c r="A4387">
        <v>437.37599999999998</v>
      </c>
      <c r="B4387">
        <v>5.9633000000000003</v>
      </c>
      <c r="C4387">
        <v>1.2513000000000001</v>
      </c>
      <c r="D4387">
        <v>2.8262</v>
      </c>
      <c r="E4387">
        <v>2.8357999999999999</v>
      </c>
    </row>
    <row r="4388" spans="1:5" x14ac:dyDescent="0.25">
      <c r="A4388">
        <v>437.47699999999998</v>
      </c>
      <c r="B4388">
        <v>5.9564000000000004</v>
      </c>
      <c r="C4388">
        <v>1.2519</v>
      </c>
      <c r="D4388">
        <v>2.8262</v>
      </c>
      <c r="E4388">
        <v>2.8357000000000001</v>
      </c>
    </row>
    <row r="4389" spans="1:5" x14ac:dyDescent="0.25">
      <c r="A4389">
        <v>437.577</v>
      </c>
      <c r="B4389">
        <v>5.9617000000000004</v>
      </c>
      <c r="C4389">
        <v>1.2559</v>
      </c>
      <c r="D4389">
        <v>2.8258999999999999</v>
      </c>
      <c r="E4389">
        <v>2.8355999999999999</v>
      </c>
    </row>
    <row r="4390" spans="1:5" x14ac:dyDescent="0.25">
      <c r="A4390">
        <v>437.67700000000002</v>
      </c>
      <c r="B4390">
        <v>5.9593999999999996</v>
      </c>
      <c r="C4390">
        <v>1.2493000000000001</v>
      </c>
      <c r="D4390">
        <v>2.8258999999999999</v>
      </c>
      <c r="E4390">
        <v>2.8353999999999999</v>
      </c>
    </row>
    <row r="4391" spans="1:5" x14ac:dyDescent="0.25">
      <c r="A4391">
        <v>437.77600000000001</v>
      </c>
      <c r="B4391">
        <v>5.9554999999999998</v>
      </c>
      <c r="C4391">
        <v>1.2539</v>
      </c>
      <c r="D4391">
        <v>2.8258999999999999</v>
      </c>
      <c r="E4391">
        <v>2.8353999999999999</v>
      </c>
    </row>
    <row r="4392" spans="1:5" x14ac:dyDescent="0.25">
      <c r="A4392">
        <v>437.87599999999998</v>
      </c>
      <c r="B4392">
        <v>5.9554999999999998</v>
      </c>
      <c r="C4392">
        <v>1.2525999999999999</v>
      </c>
      <c r="D4392">
        <v>2.8256000000000001</v>
      </c>
      <c r="E4392">
        <v>2.8351999999999999</v>
      </c>
    </row>
    <row r="4393" spans="1:5" x14ac:dyDescent="0.25">
      <c r="A4393">
        <v>437.976</v>
      </c>
      <c r="B4393">
        <v>5.9619999999999997</v>
      </c>
      <c r="C4393">
        <v>1.2505999999999999</v>
      </c>
      <c r="D4393">
        <v>2.8256000000000001</v>
      </c>
      <c r="E4393">
        <v>2.8351999999999999</v>
      </c>
    </row>
    <row r="4394" spans="1:5" x14ac:dyDescent="0.25">
      <c r="A4394">
        <v>438.077</v>
      </c>
      <c r="B4394">
        <v>5.9538000000000002</v>
      </c>
      <c r="C4394">
        <v>1.2539</v>
      </c>
      <c r="D4394">
        <v>2.8254999999999999</v>
      </c>
      <c r="E4394">
        <v>2.8351000000000002</v>
      </c>
    </row>
    <row r="4395" spans="1:5" x14ac:dyDescent="0.25">
      <c r="A4395">
        <v>438.17700000000002</v>
      </c>
      <c r="B4395">
        <v>5.9584000000000001</v>
      </c>
      <c r="C4395">
        <v>1.2519</v>
      </c>
      <c r="D4395">
        <v>2.8254999999999999</v>
      </c>
      <c r="E4395">
        <v>2.8349000000000002</v>
      </c>
    </row>
    <row r="4396" spans="1:5" x14ac:dyDescent="0.25">
      <c r="A4396">
        <v>438.27699999999999</v>
      </c>
      <c r="B4396">
        <v>5.9561000000000002</v>
      </c>
      <c r="C4396">
        <v>1.2513000000000001</v>
      </c>
      <c r="D4396">
        <v>2.8250000000000002</v>
      </c>
      <c r="E4396">
        <v>2.8344</v>
      </c>
    </row>
    <row r="4397" spans="1:5" x14ac:dyDescent="0.25">
      <c r="A4397">
        <v>438.37599999999998</v>
      </c>
      <c r="B4397">
        <v>5.9577999999999998</v>
      </c>
      <c r="C4397">
        <v>1.2519</v>
      </c>
      <c r="D4397">
        <v>2.8248000000000002</v>
      </c>
      <c r="E4397">
        <v>2.8344</v>
      </c>
    </row>
    <row r="4398" spans="1:5" x14ac:dyDescent="0.25">
      <c r="A4398">
        <v>438.476</v>
      </c>
      <c r="B4398">
        <v>5.9550999999999998</v>
      </c>
      <c r="C4398">
        <v>1.2525999999999999</v>
      </c>
      <c r="D4398">
        <v>2.8246000000000002</v>
      </c>
      <c r="E4398">
        <v>2.8342000000000001</v>
      </c>
    </row>
    <row r="4399" spans="1:5" x14ac:dyDescent="0.25">
      <c r="A4399">
        <v>438.577</v>
      </c>
      <c r="B4399">
        <v>5.9541000000000004</v>
      </c>
      <c r="C4399">
        <v>1.2545999999999999</v>
      </c>
      <c r="D4399">
        <v>2.8245</v>
      </c>
      <c r="E4399">
        <v>2.8338000000000001</v>
      </c>
    </row>
    <row r="4400" spans="1:5" x14ac:dyDescent="0.25">
      <c r="A4400">
        <v>438.67599999999999</v>
      </c>
      <c r="B4400">
        <v>5.9584000000000001</v>
      </c>
      <c r="C4400">
        <v>1.2545999999999999</v>
      </c>
      <c r="D4400">
        <v>2.8243999999999998</v>
      </c>
      <c r="E4400">
        <v>2.8338000000000001</v>
      </c>
    </row>
    <row r="4401" spans="1:5" x14ac:dyDescent="0.25">
      <c r="A4401">
        <v>438.77699999999999</v>
      </c>
      <c r="B4401">
        <v>5.9541000000000004</v>
      </c>
      <c r="C4401">
        <v>1.2545999999999999</v>
      </c>
      <c r="D4401">
        <v>2.8243999999999998</v>
      </c>
      <c r="E4401">
        <v>2.8338000000000001</v>
      </c>
    </row>
    <row r="4402" spans="1:5" x14ac:dyDescent="0.25">
      <c r="A4402">
        <v>438.87599999999998</v>
      </c>
      <c r="B4402">
        <v>5.9524999999999997</v>
      </c>
      <c r="C4402">
        <v>1.2513000000000001</v>
      </c>
      <c r="D4402">
        <v>2.8243</v>
      </c>
      <c r="E4402">
        <v>2.8338000000000001</v>
      </c>
    </row>
    <row r="4403" spans="1:5" x14ac:dyDescent="0.25">
      <c r="A4403">
        <v>438.976</v>
      </c>
      <c r="B4403">
        <v>5.9518000000000004</v>
      </c>
      <c r="C4403">
        <v>1.2552000000000001</v>
      </c>
      <c r="D4403">
        <v>2.8241000000000001</v>
      </c>
      <c r="E4403">
        <v>2.8338000000000001</v>
      </c>
    </row>
    <row r="4404" spans="1:5" x14ac:dyDescent="0.25">
      <c r="A4404">
        <v>439.07600000000002</v>
      </c>
      <c r="B4404">
        <v>5.9587000000000003</v>
      </c>
      <c r="C4404">
        <v>1.2559</v>
      </c>
      <c r="D4404">
        <v>2.8239999999999998</v>
      </c>
      <c r="E4404">
        <v>2.8336000000000001</v>
      </c>
    </row>
    <row r="4405" spans="1:5" x14ac:dyDescent="0.25">
      <c r="A4405">
        <v>439.17700000000002</v>
      </c>
      <c r="B4405">
        <v>5.9554999999999998</v>
      </c>
      <c r="C4405">
        <v>1.2565</v>
      </c>
      <c r="D4405">
        <v>2.8239000000000001</v>
      </c>
      <c r="E4405">
        <v>2.8336000000000001</v>
      </c>
    </row>
    <row r="4406" spans="1:5" x14ac:dyDescent="0.25">
      <c r="A4406">
        <v>439.27699999999999</v>
      </c>
      <c r="B4406">
        <v>5.9531000000000001</v>
      </c>
      <c r="C4406">
        <v>1.2552000000000001</v>
      </c>
      <c r="D4406">
        <v>2.8237999999999999</v>
      </c>
      <c r="E4406">
        <v>2.8332999999999999</v>
      </c>
    </row>
    <row r="4407" spans="1:5" x14ac:dyDescent="0.25">
      <c r="A4407">
        <v>439.37700000000001</v>
      </c>
      <c r="B4407">
        <v>5.9550999999999998</v>
      </c>
      <c r="C4407">
        <v>1.2585</v>
      </c>
      <c r="D4407">
        <v>2.8233000000000001</v>
      </c>
      <c r="E4407">
        <v>2.8328000000000002</v>
      </c>
    </row>
    <row r="4408" spans="1:5" x14ac:dyDescent="0.25">
      <c r="A4408">
        <v>439.47699999999998</v>
      </c>
      <c r="B4408">
        <v>5.9558</v>
      </c>
      <c r="C4408">
        <v>1.2565</v>
      </c>
      <c r="D4408">
        <v>2.8231000000000002</v>
      </c>
      <c r="E4408">
        <v>2.8328000000000002</v>
      </c>
    </row>
    <row r="4409" spans="1:5" x14ac:dyDescent="0.25">
      <c r="A4409">
        <v>439.57600000000002</v>
      </c>
      <c r="B4409">
        <v>5.9545000000000003</v>
      </c>
      <c r="C4409">
        <v>1.2579</v>
      </c>
      <c r="D4409">
        <v>2.8231000000000002</v>
      </c>
      <c r="E4409">
        <v>2.8327</v>
      </c>
    </row>
    <row r="4410" spans="1:5" x14ac:dyDescent="0.25">
      <c r="A4410">
        <v>439.67700000000002</v>
      </c>
      <c r="B4410">
        <v>5.9512</v>
      </c>
      <c r="C4410">
        <v>1.2565</v>
      </c>
      <c r="D4410">
        <v>2.8227000000000002</v>
      </c>
      <c r="E4410">
        <v>2.8325</v>
      </c>
    </row>
    <row r="4411" spans="1:5" x14ac:dyDescent="0.25">
      <c r="A4411">
        <v>439.77600000000001</v>
      </c>
      <c r="B4411">
        <v>5.9538000000000002</v>
      </c>
      <c r="C4411">
        <v>1.2552000000000001</v>
      </c>
      <c r="D4411">
        <v>2.8227000000000002</v>
      </c>
      <c r="E4411">
        <v>2.8323999999999998</v>
      </c>
    </row>
    <row r="4412" spans="1:5" x14ac:dyDescent="0.25">
      <c r="A4412">
        <v>439.87599999999998</v>
      </c>
      <c r="B4412">
        <v>5.9518000000000004</v>
      </c>
      <c r="C4412">
        <v>1.2605</v>
      </c>
      <c r="D4412">
        <v>2.8227000000000002</v>
      </c>
      <c r="E4412">
        <v>2.8323999999999998</v>
      </c>
    </row>
    <row r="4413" spans="1:5" x14ac:dyDescent="0.25">
      <c r="A4413">
        <v>439.97699999999998</v>
      </c>
      <c r="B4413">
        <v>5.9522000000000004</v>
      </c>
      <c r="C4413">
        <v>1.2598</v>
      </c>
      <c r="D4413">
        <v>2.8224999999999998</v>
      </c>
      <c r="E4413">
        <v>2.8323</v>
      </c>
    </row>
    <row r="4414" spans="1:5" x14ac:dyDescent="0.25">
      <c r="A4414">
        <v>440.07600000000002</v>
      </c>
      <c r="B4414">
        <v>5.9558</v>
      </c>
      <c r="C4414">
        <v>1.2552000000000001</v>
      </c>
      <c r="D4414">
        <v>2.8224999999999998</v>
      </c>
      <c r="E4414">
        <v>2.8319999999999999</v>
      </c>
    </row>
    <row r="4415" spans="1:5" x14ac:dyDescent="0.25">
      <c r="A4415">
        <v>440.17700000000002</v>
      </c>
      <c r="B4415">
        <v>5.9476000000000004</v>
      </c>
      <c r="C4415">
        <v>1.2585</v>
      </c>
      <c r="D4415">
        <v>2.8222</v>
      </c>
      <c r="E4415">
        <v>2.8319999999999999</v>
      </c>
    </row>
    <row r="4416" spans="1:5" x14ac:dyDescent="0.25">
      <c r="A4416">
        <v>440.27600000000001</v>
      </c>
      <c r="B4416">
        <v>5.9531000000000001</v>
      </c>
      <c r="C4416">
        <v>1.2572000000000001</v>
      </c>
      <c r="D4416">
        <v>2.8222</v>
      </c>
      <c r="E4416">
        <v>2.8317999999999999</v>
      </c>
    </row>
    <row r="4417" spans="1:5" x14ac:dyDescent="0.25">
      <c r="A4417">
        <v>440.37599999999998</v>
      </c>
      <c r="B4417">
        <v>5.9524999999999997</v>
      </c>
      <c r="C4417">
        <v>1.2579</v>
      </c>
      <c r="D4417">
        <v>2.8222</v>
      </c>
      <c r="E4417">
        <v>2.8317000000000001</v>
      </c>
    </row>
    <row r="4418" spans="1:5" x14ac:dyDescent="0.25">
      <c r="A4418">
        <v>440.47699999999998</v>
      </c>
      <c r="B4418">
        <v>5.9485000000000001</v>
      </c>
      <c r="C4418">
        <v>1.2565</v>
      </c>
      <c r="D4418">
        <v>2.8218000000000001</v>
      </c>
      <c r="E4418">
        <v>2.8313999999999999</v>
      </c>
    </row>
    <row r="4419" spans="1:5" x14ac:dyDescent="0.25">
      <c r="A4419">
        <v>440.57600000000002</v>
      </c>
      <c r="B4419">
        <v>5.9494999999999996</v>
      </c>
      <c r="C4419">
        <v>1.2565</v>
      </c>
      <c r="D4419">
        <v>2.8214999999999999</v>
      </c>
      <c r="E4419">
        <v>2.8311000000000002</v>
      </c>
    </row>
    <row r="4420" spans="1:5" x14ac:dyDescent="0.25">
      <c r="A4420">
        <v>440.67700000000002</v>
      </c>
      <c r="B4420">
        <v>5.9522000000000004</v>
      </c>
      <c r="C4420">
        <v>1.2598</v>
      </c>
      <c r="D4420">
        <v>2.8214000000000001</v>
      </c>
      <c r="E4420">
        <v>2.8308</v>
      </c>
    </row>
    <row r="4421" spans="1:5" x14ac:dyDescent="0.25">
      <c r="A4421">
        <v>440.77600000000001</v>
      </c>
      <c r="B4421">
        <v>5.9494999999999996</v>
      </c>
      <c r="C4421">
        <v>1.2625</v>
      </c>
      <c r="D4421">
        <v>2.8212999999999999</v>
      </c>
      <c r="E4421">
        <v>2.8308</v>
      </c>
    </row>
    <row r="4422" spans="1:5" x14ac:dyDescent="0.25">
      <c r="A4422">
        <v>440.87700000000001</v>
      </c>
      <c r="B4422">
        <v>5.9446000000000003</v>
      </c>
      <c r="C4422">
        <v>1.2598</v>
      </c>
      <c r="D4422">
        <v>2.8210999999999999</v>
      </c>
      <c r="E4422">
        <v>2.8307000000000002</v>
      </c>
    </row>
    <row r="4423" spans="1:5" x14ac:dyDescent="0.25">
      <c r="A4423">
        <v>440.976</v>
      </c>
      <c r="B4423">
        <v>5.9494999999999996</v>
      </c>
      <c r="C4423">
        <v>1.2611000000000001</v>
      </c>
      <c r="D4423">
        <v>2.8210000000000002</v>
      </c>
      <c r="E4423">
        <v>2.8307000000000002</v>
      </c>
    </row>
    <row r="4424" spans="1:5" x14ac:dyDescent="0.25">
      <c r="A4424">
        <v>441.07600000000002</v>
      </c>
      <c r="B4424">
        <v>5.9452999999999996</v>
      </c>
      <c r="C4424">
        <v>1.2559</v>
      </c>
      <c r="D4424">
        <v>2.8209</v>
      </c>
      <c r="E4424">
        <v>2.8306</v>
      </c>
    </row>
    <row r="4425" spans="1:5" x14ac:dyDescent="0.25">
      <c r="A4425">
        <v>441.17700000000002</v>
      </c>
      <c r="B4425">
        <v>5.9429999999999996</v>
      </c>
      <c r="C4425">
        <v>1.2611000000000001</v>
      </c>
      <c r="D4425">
        <v>2.8208000000000002</v>
      </c>
      <c r="E4425">
        <v>2.8304999999999998</v>
      </c>
    </row>
    <row r="4426" spans="1:5" x14ac:dyDescent="0.25">
      <c r="A4426">
        <v>441.27600000000001</v>
      </c>
      <c r="B4426">
        <v>5.9485000000000001</v>
      </c>
      <c r="C4426">
        <v>1.2618</v>
      </c>
      <c r="D4426">
        <v>2.8208000000000002</v>
      </c>
      <c r="E4426">
        <v>2.8304999999999998</v>
      </c>
    </row>
    <row r="4427" spans="1:5" x14ac:dyDescent="0.25">
      <c r="A4427">
        <v>441.37599999999998</v>
      </c>
      <c r="B4427">
        <v>5.9459</v>
      </c>
      <c r="C4427">
        <v>1.2638</v>
      </c>
      <c r="D4427">
        <v>2.8207</v>
      </c>
      <c r="E4427">
        <v>2.8302999999999998</v>
      </c>
    </row>
    <row r="4428" spans="1:5" x14ac:dyDescent="0.25">
      <c r="A4428">
        <v>441.476</v>
      </c>
      <c r="B4428">
        <v>5.9452999999999996</v>
      </c>
      <c r="C4428">
        <v>1.2618</v>
      </c>
      <c r="D4428">
        <v>2.8205</v>
      </c>
      <c r="E4428">
        <v>2.8302</v>
      </c>
    </row>
    <row r="4429" spans="1:5" x14ac:dyDescent="0.25">
      <c r="A4429">
        <v>441.577</v>
      </c>
      <c r="B4429">
        <v>5.9478999999999997</v>
      </c>
      <c r="C4429">
        <v>1.2611000000000001</v>
      </c>
      <c r="D4429">
        <v>2.8203</v>
      </c>
      <c r="E4429">
        <v>2.8298000000000001</v>
      </c>
    </row>
    <row r="4430" spans="1:5" x14ac:dyDescent="0.25">
      <c r="A4430">
        <v>441.67700000000002</v>
      </c>
      <c r="B4430">
        <v>5.9448999999999996</v>
      </c>
      <c r="C4430">
        <v>1.2605</v>
      </c>
      <c r="D4430">
        <v>2.82</v>
      </c>
      <c r="E4430">
        <v>2.8296999999999999</v>
      </c>
    </row>
    <row r="4431" spans="1:5" x14ac:dyDescent="0.25">
      <c r="A4431">
        <v>441.77600000000001</v>
      </c>
      <c r="B4431">
        <v>5.9478999999999997</v>
      </c>
      <c r="C4431">
        <v>1.2630999999999999</v>
      </c>
      <c r="D4431">
        <v>2.8199000000000001</v>
      </c>
      <c r="E4431">
        <v>2.8294999999999999</v>
      </c>
    </row>
    <row r="4432" spans="1:5" x14ac:dyDescent="0.25">
      <c r="A4432">
        <v>441.87599999999998</v>
      </c>
      <c r="B4432">
        <v>5.9425999999999997</v>
      </c>
      <c r="C4432">
        <v>1.2598</v>
      </c>
      <c r="D4432">
        <v>2.8197000000000001</v>
      </c>
      <c r="E4432">
        <v>2.8292999999999999</v>
      </c>
    </row>
    <row r="4433" spans="1:5" x14ac:dyDescent="0.25">
      <c r="A4433">
        <v>441.97699999999998</v>
      </c>
      <c r="B4433">
        <v>5.9452999999999996</v>
      </c>
      <c r="C4433">
        <v>1.2644</v>
      </c>
      <c r="D4433">
        <v>2.8195000000000001</v>
      </c>
      <c r="E4433">
        <v>2.8292999999999999</v>
      </c>
    </row>
    <row r="4434" spans="1:5" x14ac:dyDescent="0.25">
      <c r="A4434">
        <v>442.077</v>
      </c>
      <c r="B4434">
        <v>5.94</v>
      </c>
      <c r="C4434">
        <v>1.2644</v>
      </c>
      <c r="D4434">
        <v>2.8193999999999999</v>
      </c>
      <c r="E4434">
        <v>2.8292999999999999</v>
      </c>
    </row>
    <row r="4435" spans="1:5" x14ac:dyDescent="0.25">
      <c r="A4435">
        <v>442.17700000000002</v>
      </c>
      <c r="B4435">
        <v>5.9471999999999996</v>
      </c>
      <c r="C4435">
        <v>1.2630999999999999</v>
      </c>
      <c r="D4435">
        <v>2.8193999999999999</v>
      </c>
      <c r="E4435">
        <v>2.8290000000000002</v>
      </c>
    </row>
    <row r="4436" spans="1:5" x14ac:dyDescent="0.25">
      <c r="A4436">
        <v>442.27699999999999</v>
      </c>
      <c r="B4436">
        <v>5.9425999999999997</v>
      </c>
      <c r="C4436">
        <v>1.2611000000000001</v>
      </c>
      <c r="D4436">
        <v>2.8191000000000002</v>
      </c>
      <c r="E4436">
        <v>2.8289</v>
      </c>
    </row>
    <row r="4437" spans="1:5" x14ac:dyDescent="0.25">
      <c r="A4437">
        <v>442.37599999999998</v>
      </c>
      <c r="B4437">
        <v>5.9462000000000002</v>
      </c>
      <c r="C4437">
        <v>1.2638</v>
      </c>
      <c r="D4437">
        <v>2.8191000000000002</v>
      </c>
      <c r="E4437">
        <v>2.8289</v>
      </c>
    </row>
    <row r="4438" spans="1:5" x14ac:dyDescent="0.25">
      <c r="A4438">
        <v>442.476</v>
      </c>
      <c r="B4438">
        <v>5.94</v>
      </c>
      <c r="C4438">
        <v>1.2657</v>
      </c>
      <c r="D4438">
        <v>2.8191000000000002</v>
      </c>
      <c r="E4438">
        <v>2.8288000000000002</v>
      </c>
    </row>
    <row r="4439" spans="1:5" x14ac:dyDescent="0.25">
      <c r="A4439">
        <v>442.577</v>
      </c>
      <c r="B4439">
        <v>5.94</v>
      </c>
      <c r="C4439">
        <v>1.2677</v>
      </c>
      <c r="D4439">
        <v>2.8187000000000002</v>
      </c>
      <c r="E4439">
        <v>2.8281999999999998</v>
      </c>
    </row>
    <row r="4440" spans="1:5" x14ac:dyDescent="0.25">
      <c r="A4440">
        <v>442.67700000000002</v>
      </c>
      <c r="B4440">
        <v>5.9432999999999998</v>
      </c>
      <c r="C4440">
        <v>1.2630999999999999</v>
      </c>
      <c r="D4440">
        <v>2.8184999999999998</v>
      </c>
      <c r="E4440">
        <v>2.8281999999999998</v>
      </c>
    </row>
    <row r="4441" spans="1:5" x14ac:dyDescent="0.25">
      <c r="A4441">
        <v>442.77699999999999</v>
      </c>
      <c r="B4441">
        <v>5.9402999999999997</v>
      </c>
      <c r="C4441">
        <v>1.2664</v>
      </c>
      <c r="D4441">
        <v>2.8182999999999998</v>
      </c>
      <c r="E4441">
        <v>2.8279999999999998</v>
      </c>
    </row>
    <row r="4442" spans="1:5" x14ac:dyDescent="0.25">
      <c r="A4442">
        <v>442.87599999999998</v>
      </c>
      <c r="B4442">
        <v>5.9429999999999996</v>
      </c>
      <c r="C4442">
        <v>1.2644</v>
      </c>
      <c r="D4442">
        <v>2.8182</v>
      </c>
      <c r="E4442">
        <v>2.8279999999999998</v>
      </c>
    </row>
    <row r="4443" spans="1:5" x14ac:dyDescent="0.25">
      <c r="A4443">
        <v>442.97699999999998</v>
      </c>
      <c r="B4443">
        <v>5.9436</v>
      </c>
      <c r="C4443">
        <v>1.2638</v>
      </c>
      <c r="D4443">
        <v>2.8180999999999998</v>
      </c>
      <c r="E4443">
        <v>2.8277000000000001</v>
      </c>
    </row>
    <row r="4444" spans="1:5" x14ac:dyDescent="0.25">
      <c r="A4444">
        <v>443.07600000000002</v>
      </c>
      <c r="B4444">
        <v>5.9409999999999998</v>
      </c>
      <c r="C4444">
        <v>1.2630999999999999</v>
      </c>
      <c r="D4444">
        <v>2.8180000000000001</v>
      </c>
      <c r="E4444">
        <v>2.8277000000000001</v>
      </c>
    </row>
    <row r="4445" spans="1:5" x14ac:dyDescent="0.25">
      <c r="A4445">
        <v>443.17700000000002</v>
      </c>
      <c r="B4445">
        <v>5.9452999999999996</v>
      </c>
      <c r="C4445">
        <v>1.2644</v>
      </c>
      <c r="D4445">
        <v>2.8180000000000001</v>
      </c>
      <c r="E4445">
        <v>2.8277000000000001</v>
      </c>
    </row>
    <row r="4446" spans="1:5" x14ac:dyDescent="0.25">
      <c r="A4446">
        <v>443.27699999999999</v>
      </c>
      <c r="B4446">
        <v>5.9420000000000002</v>
      </c>
      <c r="C4446">
        <v>1.2630999999999999</v>
      </c>
      <c r="D4446">
        <v>2.8180000000000001</v>
      </c>
      <c r="E4446">
        <v>2.8275999999999999</v>
      </c>
    </row>
    <row r="4447" spans="1:5" x14ac:dyDescent="0.25">
      <c r="A4447">
        <v>443.37599999999998</v>
      </c>
      <c r="B4447">
        <v>5.9402999999999997</v>
      </c>
      <c r="C4447">
        <v>1.2638</v>
      </c>
      <c r="D4447">
        <v>2.8178999999999998</v>
      </c>
      <c r="E4447">
        <v>2.8275000000000001</v>
      </c>
    </row>
    <row r="4448" spans="1:5" x14ac:dyDescent="0.25">
      <c r="A4448">
        <v>443.47699999999998</v>
      </c>
      <c r="B4448">
        <v>5.9406999999999996</v>
      </c>
      <c r="C4448">
        <v>1.2664</v>
      </c>
      <c r="D4448">
        <v>2.8174999999999999</v>
      </c>
      <c r="E4448">
        <v>2.8271999999999999</v>
      </c>
    </row>
    <row r="4449" spans="1:5" x14ac:dyDescent="0.25">
      <c r="A4449">
        <v>443.57600000000002</v>
      </c>
      <c r="B4449">
        <v>5.9370000000000003</v>
      </c>
      <c r="C4449">
        <v>1.2677</v>
      </c>
      <c r="D4449">
        <v>2.8174000000000001</v>
      </c>
      <c r="E4449">
        <v>2.8271999999999999</v>
      </c>
    </row>
    <row r="4450" spans="1:5" x14ac:dyDescent="0.25">
      <c r="A4450">
        <v>443.67700000000002</v>
      </c>
      <c r="B4450">
        <v>5.9420000000000002</v>
      </c>
      <c r="C4450">
        <v>1.2670999999999999</v>
      </c>
      <c r="D4450">
        <v>2.8172000000000001</v>
      </c>
      <c r="E4450">
        <v>2.8268</v>
      </c>
    </row>
    <row r="4451" spans="1:5" x14ac:dyDescent="0.25">
      <c r="A4451">
        <v>443.77699999999999</v>
      </c>
      <c r="B4451">
        <v>5.9379999999999997</v>
      </c>
      <c r="C4451">
        <v>1.2677</v>
      </c>
      <c r="D4451">
        <v>2.8170000000000002</v>
      </c>
      <c r="E4451">
        <v>2.8266</v>
      </c>
    </row>
    <row r="4452" spans="1:5" x14ac:dyDescent="0.25">
      <c r="A4452">
        <v>443.87599999999998</v>
      </c>
      <c r="B4452">
        <v>5.9390000000000001</v>
      </c>
      <c r="C4452">
        <v>1.2709999999999999</v>
      </c>
      <c r="D4452">
        <v>2.8168000000000002</v>
      </c>
      <c r="E4452">
        <v>2.8264999999999998</v>
      </c>
    </row>
    <row r="4453" spans="1:5" x14ac:dyDescent="0.25">
      <c r="A4453">
        <v>443.97699999999998</v>
      </c>
      <c r="B4453">
        <v>5.9374000000000002</v>
      </c>
      <c r="C4453">
        <v>1.2684</v>
      </c>
      <c r="D4453">
        <v>2.8166000000000002</v>
      </c>
      <c r="E4453">
        <v>2.8264</v>
      </c>
    </row>
    <row r="4454" spans="1:5" x14ac:dyDescent="0.25">
      <c r="A4454">
        <v>444.07600000000002</v>
      </c>
      <c r="B4454">
        <v>5.9377000000000004</v>
      </c>
      <c r="C4454">
        <v>1.2677</v>
      </c>
      <c r="D4454">
        <v>2.8165</v>
      </c>
      <c r="E4454">
        <v>2.8262</v>
      </c>
    </row>
    <row r="4455" spans="1:5" x14ac:dyDescent="0.25">
      <c r="A4455">
        <v>444.17700000000002</v>
      </c>
      <c r="B4455">
        <v>5.9432999999999998</v>
      </c>
      <c r="C4455">
        <v>1.2670999999999999</v>
      </c>
      <c r="D4455">
        <v>2.8161999999999998</v>
      </c>
      <c r="E4455">
        <v>2.8260999999999998</v>
      </c>
    </row>
    <row r="4456" spans="1:5" x14ac:dyDescent="0.25">
      <c r="A4456">
        <v>444.27600000000001</v>
      </c>
      <c r="B4456">
        <v>5.9416000000000002</v>
      </c>
      <c r="C4456">
        <v>1.2677</v>
      </c>
      <c r="D4456">
        <v>2.8161999999999998</v>
      </c>
      <c r="E4456">
        <v>2.8260999999999998</v>
      </c>
    </row>
    <row r="4457" spans="1:5" x14ac:dyDescent="0.25">
      <c r="A4457">
        <v>444.37599999999998</v>
      </c>
      <c r="B4457">
        <v>5.9436</v>
      </c>
      <c r="C4457">
        <v>1.2657</v>
      </c>
      <c r="D4457">
        <v>2.8161</v>
      </c>
      <c r="E4457">
        <v>2.8260000000000001</v>
      </c>
    </row>
    <row r="4458" spans="1:5" x14ac:dyDescent="0.25">
      <c r="A4458">
        <v>444.47699999999998</v>
      </c>
      <c r="B4458">
        <v>5.9436</v>
      </c>
      <c r="C4458">
        <v>1.2709999999999999</v>
      </c>
      <c r="D4458">
        <v>2.8161</v>
      </c>
      <c r="E4458">
        <v>2.8258000000000001</v>
      </c>
    </row>
    <row r="4459" spans="1:5" x14ac:dyDescent="0.25">
      <c r="A4459">
        <v>444.57600000000002</v>
      </c>
      <c r="B4459">
        <v>5.9413</v>
      </c>
      <c r="C4459">
        <v>1.2697000000000001</v>
      </c>
      <c r="D4459">
        <v>2.8157999999999999</v>
      </c>
      <c r="E4459">
        <v>2.8256999999999999</v>
      </c>
    </row>
    <row r="4460" spans="1:5" x14ac:dyDescent="0.25">
      <c r="A4460">
        <v>444.67700000000002</v>
      </c>
      <c r="B4460">
        <v>5.9393000000000002</v>
      </c>
      <c r="C4460">
        <v>1.2729999999999999</v>
      </c>
      <c r="D4460">
        <v>2.8157999999999999</v>
      </c>
      <c r="E4460">
        <v>2.8254000000000001</v>
      </c>
    </row>
    <row r="4461" spans="1:5" x14ac:dyDescent="0.25">
      <c r="A4461">
        <v>444.77600000000001</v>
      </c>
      <c r="B4461">
        <v>5.9466000000000001</v>
      </c>
      <c r="C4461">
        <v>1.2689999999999999</v>
      </c>
      <c r="D4461">
        <v>2.8153000000000001</v>
      </c>
      <c r="E4461">
        <v>2.8250999999999999</v>
      </c>
    </row>
    <row r="4462" spans="1:5" x14ac:dyDescent="0.25">
      <c r="A4462">
        <v>444.87700000000001</v>
      </c>
      <c r="B4462">
        <v>5.9383999999999997</v>
      </c>
      <c r="C4462">
        <v>1.2684</v>
      </c>
      <c r="D4462">
        <v>2.8149999999999999</v>
      </c>
      <c r="E4462">
        <v>2.8249</v>
      </c>
    </row>
    <row r="4463" spans="1:5" x14ac:dyDescent="0.25">
      <c r="A4463">
        <v>444.97699999999998</v>
      </c>
      <c r="B4463">
        <v>5.9393000000000002</v>
      </c>
      <c r="C4463">
        <v>1.2704</v>
      </c>
      <c r="D4463">
        <v>2.8149000000000002</v>
      </c>
      <c r="E4463">
        <v>2.8248000000000002</v>
      </c>
    </row>
    <row r="4464" spans="1:5" x14ac:dyDescent="0.25">
      <c r="A4464">
        <v>445.07600000000002</v>
      </c>
      <c r="B4464">
        <v>5.9409999999999998</v>
      </c>
      <c r="C4464">
        <v>1.2697000000000001</v>
      </c>
      <c r="D4464">
        <v>2.8149000000000002</v>
      </c>
      <c r="E4464">
        <v>2.8247</v>
      </c>
    </row>
    <row r="4465" spans="1:5" x14ac:dyDescent="0.25">
      <c r="A4465">
        <v>445.17700000000002</v>
      </c>
      <c r="B4465">
        <v>5.9370000000000003</v>
      </c>
      <c r="C4465">
        <v>1.2677</v>
      </c>
      <c r="D4465">
        <v>2.8146</v>
      </c>
      <c r="E4465">
        <v>2.8245</v>
      </c>
    </row>
    <row r="4466" spans="1:5" x14ac:dyDescent="0.25">
      <c r="A4466">
        <v>445.27600000000001</v>
      </c>
      <c r="B4466">
        <v>5.9390000000000001</v>
      </c>
      <c r="C4466">
        <v>1.2717000000000001</v>
      </c>
      <c r="D4466">
        <v>2.8146</v>
      </c>
      <c r="E4466">
        <v>2.8243</v>
      </c>
    </row>
    <row r="4467" spans="1:5" x14ac:dyDescent="0.25">
      <c r="A4467">
        <v>445.37599999999998</v>
      </c>
      <c r="B4467">
        <v>5.9416000000000002</v>
      </c>
      <c r="C4467">
        <v>1.2684</v>
      </c>
      <c r="D4467">
        <v>2.8144999999999998</v>
      </c>
      <c r="E4467">
        <v>2.8243</v>
      </c>
    </row>
    <row r="4468" spans="1:5" x14ac:dyDescent="0.25">
      <c r="A4468">
        <v>445.476</v>
      </c>
      <c r="B4468">
        <v>5.9370000000000003</v>
      </c>
      <c r="C4468">
        <v>1.2697000000000001</v>
      </c>
      <c r="D4468">
        <v>2.8142</v>
      </c>
      <c r="E4468">
        <v>2.8241999999999998</v>
      </c>
    </row>
    <row r="4469" spans="1:5" x14ac:dyDescent="0.25">
      <c r="A4469">
        <v>445.577</v>
      </c>
      <c r="B4469">
        <v>5.9340999999999999</v>
      </c>
      <c r="C4469">
        <v>1.2717000000000001</v>
      </c>
      <c r="D4469">
        <v>2.8142</v>
      </c>
      <c r="E4469">
        <v>2.8239999999999998</v>
      </c>
    </row>
    <row r="4470" spans="1:5" x14ac:dyDescent="0.25">
      <c r="A4470">
        <v>445.67700000000002</v>
      </c>
      <c r="B4470">
        <v>5.9314999999999998</v>
      </c>
      <c r="C4470">
        <v>1.2704</v>
      </c>
      <c r="D4470">
        <v>2.8142</v>
      </c>
      <c r="E4470">
        <v>2.8239999999999998</v>
      </c>
    </row>
    <row r="4471" spans="1:5" x14ac:dyDescent="0.25">
      <c r="A4471">
        <v>445.77600000000001</v>
      </c>
      <c r="B4471">
        <v>5.9340999999999999</v>
      </c>
      <c r="C4471">
        <v>1.2704</v>
      </c>
      <c r="D4471">
        <v>2.8138000000000001</v>
      </c>
      <c r="E4471">
        <v>2.8237999999999999</v>
      </c>
    </row>
    <row r="4472" spans="1:5" x14ac:dyDescent="0.25">
      <c r="A4472">
        <v>445.87599999999998</v>
      </c>
      <c r="B4472">
        <v>5.9356999999999998</v>
      </c>
      <c r="C4472">
        <v>1.2743</v>
      </c>
      <c r="D4472">
        <v>2.8136000000000001</v>
      </c>
      <c r="E4472">
        <v>2.8231999999999999</v>
      </c>
    </row>
    <row r="4473" spans="1:5" x14ac:dyDescent="0.25">
      <c r="A4473">
        <v>445.976</v>
      </c>
      <c r="B4473">
        <v>5.9377000000000004</v>
      </c>
      <c r="C4473">
        <v>1.2697000000000001</v>
      </c>
      <c r="D4473">
        <v>2.8134000000000001</v>
      </c>
      <c r="E4473">
        <v>2.8231000000000002</v>
      </c>
    </row>
    <row r="4474" spans="1:5" x14ac:dyDescent="0.25">
      <c r="A4474">
        <v>446.077</v>
      </c>
      <c r="B4474">
        <v>5.9347000000000003</v>
      </c>
      <c r="C4474">
        <v>1.2743</v>
      </c>
      <c r="D4474">
        <v>2.8130999999999999</v>
      </c>
      <c r="E4474">
        <v>2.8231000000000002</v>
      </c>
    </row>
    <row r="4475" spans="1:5" x14ac:dyDescent="0.25">
      <c r="A4475">
        <v>446.17700000000002</v>
      </c>
      <c r="B4475">
        <v>5.9347000000000003</v>
      </c>
      <c r="C4475">
        <v>1.2723</v>
      </c>
      <c r="D4475">
        <v>2.8130000000000002</v>
      </c>
      <c r="E4475">
        <v>2.8228</v>
      </c>
    </row>
    <row r="4476" spans="1:5" x14ac:dyDescent="0.25">
      <c r="A4476">
        <v>446.27699999999999</v>
      </c>
      <c r="B4476">
        <v>5.9367000000000001</v>
      </c>
      <c r="C4476">
        <v>1.2723</v>
      </c>
      <c r="D4476">
        <v>2.8128000000000002</v>
      </c>
      <c r="E4476">
        <v>2.8227000000000002</v>
      </c>
    </row>
    <row r="4477" spans="1:5" x14ac:dyDescent="0.25">
      <c r="A4477">
        <v>446.37599999999998</v>
      </c>
      <c r="B4477">
        <v>5.9337999999999997</v>
      </c>
      <c r="C4477">
        <v>1.2729999999999999</v>
      </c>
      <c r="D4477">
        <v>2.8128000000000002</v>
      </c>
      <c r="E4477">
        <v>2.8227000000000002</v>
      </c>
    </row>
    <row r="4478" spans="1:5" x14ac:dyDescent="0.25">
      <c r="A4478">
        <v>446.476</v>
      </c>
      <c r="B4478">
        <v>5.9314999999999998</v>
      </c>
      <c r="C4478">
        <v>1.2736000000000001</v>
      </c>
      <c r="D4478">
        <v>2.8126000000000002</v>
      </c>
      <c r="E4478">
        <v>2.8224999999999998</v>
      </c>
    </row>
    <row r="4479" spans="1:5" x14ac:dyDescent="0.25">
      <c r="A4479">
        <v>446.577</v>
      </c>
      <c r="B4479">
        <v>5.9324000000000003</v>
      </c>
      <c r="C4479">
        <v>1.2723</v>
      </c>
      <c r="D4479">
        <v>2.8125</v>
      </c>
      <c r="E4479">
        <v>2.8224</v>
      </c>
    </row>
    <row r="4480" spans="1:5" x14ac:dyDescent="0.25">
      <c r="A4480">
        <v>446.67700000000002</v>
      </c>
      <c r="B4480">
        <v>5.9363999999999999</v>
      </c>
      <c r="C4480">
        <v>1.2729999999999999</v>
      </c>
      <c r="D4480">
        <v>2.8123</v>
      </c>
      <c r="E4480">
        <v>2.8224</v>
      </c>
    </row>
    <row r="4481" spans="1:5" x14ac:dyDescent="0.25">
      <c r="A4481">
        <v>446.77699999999999</v>
      </c>
      <c r="B4481">
        <v>5.9284999999999997</v>
      </c>
      <c r="C4481">
        <v>1.2717000000000001</v>
      </c>
      <c r="D4481">
        <v>2.8121999999999998</v>
      </c>
      <c r="E4481">
        <v>2.8220999999999998</v>
      </c>
    </row>
    <row r="4482" spans="1:5" x14ac:dyDescent="0.25">
      <c r="A4482">
        <v>446.87599999999998</v>
      </c>
      <c r="B4482">
        <v>5.9314999999999998</v>
      </c>
      <c r="C4482">
        <v>1.2776000000000001</v>
      </c>
      <c r="D4482">
        <v>2.8117000000000001</v>
      </c>
      <c r="E4482">
        <v>2.8220000000000001</v>
      </c>
    </row>
    <row r="4483" spans="1:5" x14ac:dyDescent="0.25">
      <c r="A4483">
        <v>446.97699999999998</v>
      </c>
      <c r="B4483">
        <v>5.9278000000000004</v>
      </c>
      <c r="C4483">
        <v>1.2763</v>
      </c>
      <c r="D4483">
        <v>2.8117000000000001</v>
      </c>
      <c r="E4483">
        <v>2.8216000000000001</v>
      </c>
    </row>
    <row r="4484" spans="1:5" x14ac:dyDescent="0.25">
      <c r="A4484">
        <v>447.07600000000002</v>
      </c>
      <c r="B4484">
        <v>5.9275000000000002</v>
      </c>
      <c r="C4484">
        <v>1.2723</v>
      </c>
      <c r="D4484">
        <v>2.8115999999999999</v>
      </c>
      <c r="E4484">
        <v>2.8216000000000001</v>
      </c>
    </row>
    <row r="4485" spans="1:5" x14ac:dyDescent="0.25">
      <c r="A4485">
        <v>447.17700000000002</v>
      </c>
      <c r="B4485">
        <v>5.9264999999999999</v>
      </c>
      <c r="C4485">
        <v>1.2723</v>
      </c>
      <c r="D4485">
        <v>2.8113999999999999</v>
      </c>
      <c r="E4485">
        <v>2.8212999999999999</v>
      </c>
    </row>
    <row r="4486" spans="1:5" x14ac:dyDescent="0.25">
      <c r="A4486">
        <v>447.27699999999999</v>
      </c>
      <c r="B4486">
        <v>5.9218999999999999</v>
      </c>
      <c r="C4486">
        <v>1.2749999999999999</v>
      </c>
      <c r="D4486">
        <v>2.8113999999999999</v>
      </c>
      <c r="E4486">
        <v>2.8212999999999999</v>
      </c>
    </row>
    <row r="4487" spans="1:5" x14ac:dyDescent="0.25">
      <c r="A4487">
        <v>447.37599999999998</v>
      </c>
      <c r="B4487">
        <v>5.9284999999999997</v>
      </c>
      <c r="C4487">
        <v>1.2788999999999999</v>
      </c>
      <c r="D4487">
        <v>2.8113999999999999</v>
      </c>
      <c r="E4487">
        <v>2.8212999999999999</v>
      </c>
    </row>
    <row r="4488" spans="1:5" x14ac:dyDescent="0.25">
      <c r="A4488">
        <v>447.47699999999998</v>
      </c>
      <c r="B4488">
        <v>5.9261999999999997</v>
      </c>
      <c r="C4488">
        <v>1.2756000000000001</v>
      </c>
      <c r="D4488">
        <v>2.8113999999999999</v>
      </c>
      <c r="E4488">
        <v>2.8212999999999999</v>
      </c>
    </row>
    <row r="4489" spans="1:5" x14ac:dyDescent="0.25">
      <c r="A4489">
        <v>447.57600000000002</v>
      </c>
      <c r="B4489">
        <v>5.9264999999999999</v>
      </c>
      <c r="C4489">
        <v>1.2763</v>
      </c>
      <c r="D4489">
        <v>2.8113999999999999</v>
      </c>
      <c r="E4489">
        <v>2.8212999999999999</v>
      </c>
    </row>
    <row r="4490" spans="1:5" x14ac:dyDescent="0.25">
      <c r="A4490">
        <v>447.67700000000002</v>
      </c>
      <c r="B4490">
        <v>5.9231999999999996</v>
      </c>
      <c r="C4490">
        <v>1.2782</v>
      </c>
      <c r="D4490">
        <v>2.8111999999999999</v>
      </c>
      <c r="E4490">
        <v>2.8212999999999999</v>
      </c>
    </row>
    <row r="4491" spans="1:5" x14ac:dyDescent="0.25">
      <c r="A4491">
        <v>447.77600000000001</v>
      </c>
      <c r="B4491">
        <v>5.9301000000000004</v>
      </c>
      <c r="C4491">
        <v>1.2796000000000001</v>
      </c>
      <c r="D4491">
        <v>2.8107000000000002</v>
      </c>
      <c r="E4491">
        <v>2.8207</v>
      </c>
    </row>
    <row r="4492" spans="1:5" x14ac:dyDescent="0.25">
      <c r="A4492">
        <v>447.87599999999998</v>
      </c>
      <c r="B4492">
        <v>5.9275000000000002</v>
      </c>
      <c r="C4492">
        <v>1.2749999999999999</v>
      </c>
      <c r="D4492">
        <v>2.8107000000000002</v>
      </c>
      <c r="E4492">
        <v>2.8207</v>
      </c>
    </row>
    <row r="4493" spans="1:5" x14ac:dyDescent="0.25">
      <c r="A4493">
        <v>447.97699999999998</v>
      </c>
      <c r="B4493">
        <v>5.9275000000000002</v>
      </c>
      <c r="C4493">
        <v>1.2802</v>
      </c>
      <c r="D4493">
        <v>2.8107000000000002</v>
      </c>
      <c r="E4493">
        <v>2.8207</v>
      </c>
    </row>
    <row r="4494" spans="1:5" x14ac:dyDescent="0.25">
      <c r="A4494">
        <v>448.07600000000002</v>
      </c>
      <c r="B4494">
        <v>5.9245000000000001</v>
      </c>
      <c r="C4494">
        <v>1.2782</v>
      </c>
      <c r="D4494">
        <v>2.8107000000000002</v>
      </c>
      <c r="E4494">
        <v>2.8207</v>
      </c>
    </row>
    <row r="4495" spans="1:5" x14ac:dyDescent="0.25">
      <c r="A4495">
        <v>448.17700000000002</v>
      </c>
      <c r="B4495">
        <v>5.9203000000000001</v>
      </c>
      <c r="C4495">
        <v>1.2796000000000001</v>
      </c>
      <c r="D4495">
        <v>2.8107000000000002</v>
      </c>
      <c r="E4495">
        <v>2.8207</v>
      </c>
    </row>
    <row r="4496" spans="1:5" x14ac:dyDescent="0.25">
      <c r="A4496">
        <v>448.27600000000001</v>
      </c>
      <c r="B4496">
        <v>5.9206000000000003</v>
      </c>
      <c r="C4496">
        <v>1.2763</v>
      </c>
      <c r="D4496">
        <v>2.8107000000000002</v>
      </c>
      <c r="E4496">
        <v>2.8205</v>
      </c>
    </row>
    <row r="4497" spans="1:5" x14ac:dyDescent="0.25">
      <c r="A4497">
        <v>448.37599999999998</v>
      </c>
      <c r="B4497">
        <v>5.9203000000000001</v>
      </c>
      <c r="C4497">
        <v>1.2788999999999999</v>
      </c>
      <c r="D4497">
        <v>2.8098999999999998</v>
      </c>
      <c r="E4497">
        <v>2.8193999999999999</v>
      </c>
    </row>
    <row r="4498" spans="1:5" x14ac:dyDescent="0.25">
      <c r="A4498">
        <v>448.47699999999998</v>
      </c>
      <c r="B4498">
        <v>5.9215999999999998</v>
      </c>
      <c r="C4498">
        <v>1.2756000000000001</v>
      </c>
      <c r="D4498">
        <v>2.8098000000000001</v>
      </c>
      <c r="E4498">
        <v>2.8193999999999999</v>
      </c>
    </row>
    <row r="4499" spans="1:5" x14ac:dyDescent="0.25">
      <c r="A4499">
        <v>448.57600000000002</v>
      </c>
      <c r="B4499">
        <v>5.9203000000000001</v>
      </c>
      <c r="C4499">
        <v>1.2782</v>
      </c>
      <c r="D4499">
        <v>2.8096000000000001</v>
      </c>
      <c r="E4499">
        <v>2.8191999999999999</v>
      </c>
    </row>
    <row r="4500" spans="1:5" x14ac:dyDescent="0.25">
      <c r="A4500">
        <v>448.67700000000002</v>
      </c>
      <c r="B4500">
        <v>5.9192999999999998</v>
      </c>
      <c r="C4500">
        <v>1.2776000000000001</v>
      </c>
      <c r="D4500">
        <v>2.8092999999999999</v>
      </c>
      <c r="E4500">
        <v>2.8191000000000002</v>
      </c>
    </row>
    <row r="4501" spans="1:5" x14ac:dyDescent="0.25">
      <c r="A4501">
        <v>448.77600000000001</v>
      </c>
      <c r="B4501">
        <v>5.9203000000000001</v>
      </c>
      <c r="C4501">
        <v>1.2782</v>
      </c>
      <c r="D4501">
        <v>2.8092999999999999</v>
      </c>
      <c r="E4501">
        <v>2.8189000000000002</v>
      </c>
    </row>
    <row r="4502" spans="1:5" x14ac:dyDescent="0.25">
      <c r="A4502">
        <v>448.87700000000001</v>
      </c>
      <c r="B4502">
        <v>5.9259000000000004</v>
      </c>
      <c r="C4502">
        <v>1.2768999999999999</v>
      </c>
      <c r="D4502">
        <v>2.8089</v>
      </c>
      <c r="E4502">
        <v>2.8187000000000002</v>
      </c>
    </row>
    <row r="4503" spans="1:5" x14ac:dyDescent="0.25">
      <c r="A4503">
        <v>448.976</v>
      </c>
      <c r="B4503">
        <v>5.9208999999999996</v>
      </c>
      <c r="C4503">
        <v>1.2796000000000001</v>
      </c>
      <c r="D4503">
        <v>2.8087</v>
      </c>
      <c r="E4503">
        <v>2.8187000000000002</v>
      </c>
    </row>
    <row r="4504" spans="1:5" x14ac:dyDescent="0.25">
      <c r="A4504">
        <v>449.07600000000002</v>
      </c>
      <c r="B4504">
        <v>5.9226000000000001</v>
      </c>
      <c r="C4504">
        <v>1.2815000000000001</v>
      </c>
      <c r="D4504">
        <v>2.8087</v>
      </c>
      <c r="E4504">
        <v>2.8184999999999998</v>
      </c>
    </row>
    <row r="4505" spans="1:5" x14ac:dyDescent="0.25">
      <c r="A4505">
        <v>449.17700000000002</v>
      </c>
      <c r="B4505">
        <v>5.9222000000000001</v>
      </c>
      <c r="C4505">
        <v>1.2827999999999999</v>
      </c>
      <c r="D4505">
        <v>2.8085</v>
      </c>
      <c r="E4505">
        <v>2.8182</v>
      </c>
    </row>
    <row r="4506" spans="1:5" x14ac:dyDescent="0.25">
      <c r="A4506">
        <v>449.27600000000001</v>
      </c>
      <c r="B4506">
        <v>5.9226000000000001</v>
      </c>
      <c r="C4506">
        <v>1.2776000000000001</v>
      </c>
      <c r="D4506">
        <v>2.8085</v>
      </c>
      <c r="E4506">
        <v>2.8180000000000001</v>
      </c>
    </row>
    <row r="4507" spans="1:5" x14ac:dyDescent="0.25">
      <c r="A4507">
        <v>449.37599999999998</v>
      </c>
      <c r="B4507">
        <v>5.9264999999999999</v>
      </c>
      <c r="C4507">
        <v>1.2796000000000001</v>
      </c>
      <c r="D4507">
        <v>2.8081999999999998</v>
      </c>
      <c r="E4507">
        <v>2.8180000000000001</v>
      </c>
    </row>
    <row r="4508" spans="1:5" x14ac:dyDescent="0.25">
      <c r="A4508">
        <v>449.476</v>
      </c>
      <c r="B4508">
        <v>5.9238999999999997</v>
      </c>
      <c r="C4508">
        <v>1.2822</v>
      </c>
      <c r="D4508">
        <v>2.8081999999999998</v>
      </c>
      <c r="E4508">
        <v>2.8178000000000001</v>
      </c>
    </row>
    <row r="4509" spans="1:5" x14ac:dyDescent="0.25">
      <c r="A4509">
        <v>449.577</v>
      </c>
      <c r="B4509">
        <v>5.9231999999999996</v>
      </c>
      <c r="C4509">
        <v>1.2808999999999999</v>
      </c>
      <c r="D4509">
        <v>2.8081</v>
      </c>
      <c r="E4509">
        <v>2.8176999999999999</v>
      </c>
    </row>
    <row r="4510" spans="1:5" x14ac:dyDescent="0.25">
      <c r="A4510">
        <v>449.67700000000002</v>
      </c>
      <c r="B4510">
        <v>5.9215999999999998</v>
      </c>
      <c r="C4510">
        <v>1.2835000000000001</v>
      </c>
      <c r="D4510">
        <v>2.8079000000000001</v>
      </c>
      <c r="E4510">
        <v>2.8176000000000001</v>
      </c>
    </row>
    <row r="4511" spans="1:5" x14ac:dyDescent="0.25">
      <c r="A4511">
        <v>449.77600000000001</v>
      </c>
      <c r="B4511">
        <v>5.9208999999999996</v>
      </c>
      <c r="C4511">
        <v>1.2815000000000001</v>
      </c>
      <c r="D4511">
        <v>2.8075000000000001</v>
      </c>
      <c r="E4511">
        <v>2.8172999999999999</v>
      </c>
    </row>
    <row r="4512" spans="1:5" x14ac:dyDescent="0.25">
      <c r="A4512">
        <v>449.87599999999998</v>
      </c>
      <c r="B4512">
        <v>5.9218999999999999</v>
      </c>
      <c r="C4512">
        <v>1.2815000000000001</v>
      </c>
      <c r="D4512">
        <v>2.8073000000000001</v>
      </c>
      <c r="E4512">
        <v>2.8172000000000001</v>
      </c>
    </row>
    <row r="4513" spans="1:5" x14ac:dyDescent="0.25">
      <c r="A4513">
        <v>449.97699999999998</v>
      </c>
      <c r="B4513">
        <v>5.9252000000000002</v>
      </c>
      <c r="C4513">
        <v>1.2822</v>
      </c>
      <c r="D4513">
        <v>2.8073000000000001</v>
      </c>
      <c r="E4513">
        <v>2.8170999999999999</v>
      </c>
    </row>
    <row r="4514" spans="1:5" x14ac:dyDescent="0.25">
      <c r="A4514">
        <v>450.077</v>
      </c>
      <c r="B4514">
        <v>5.9203000000000001</v>
      </c>
      <c r="C4514">
        <v>1.2861</v>
      </c>
      <c r="D4514">
        <v>2.8071000000000002</v>
      </c>
      <c r="E4514">
        <v>2.8170000000000002</v>
      </c>
    </row>
    <row r="4515" spans="1:5" x14ac:dyDescent="0.25">
      <c r="A4515">
        <v>450.17700000000002</v>
      </c>
      <c r="B4515">
        <v>5.9249000000000001</v>
      </c>
      <c r="C4515">
        <v>1.2815000000000001</v>
      </c>
      <c r="D4515">
        <v>2.8069000000000002</v>
      </c>
      <c r="E4515">
        <v>2.8169</v>
      </c>
    </row>
    <row r="4516" spans="1:5" x14ac:dyDescent="0.25">
      <c r="A4516">
        <v>450.27699999999999</v>
      </c>
      <c r="B4516">
        <v>5.9249000000000001</v>
      </c>
      <c r="C4516">
        <v>1.2855000000000001</v>
      </c>
      <c r="D4516">
        <v>2.8069000000000002</v>
      </c>
      <c r="E4516">
        <v>2.8166000000000002</v>
      </c>
    </row>
    <row r="4517" spans="1:5" x14ac:dyDescent="0.25">
      <c r="A4517">
        <v>450.37599999999998</v>
      </c>
      <c r="B4517">
        <v>5.9245000000000001</v>
      </c>
      <c r="C4517">
        <v>1.2842</v>
      </c>
      <c r="D4517">
        <v>2.8067000000000002</v>
      </c>
      <c r="E4517">
        <v>2.8165</v>
      </c>
    </row>
    <row r="4518" spans="1:5" x14ac:dyDescent="0.25">
      <c r="A4518">
        <v>450.476</v>
      </c>
      <c r="B4518">
        <v>5.9212999999999996</v>
      </c>
      <c r="C4518">
        <v>1.2842</v>
      </c>
      <c r="D4518">
        <v>2.8067000000000002</v>
      </c>
      <c r="E4518">
        <v>2.8161999999999998</v>
      </c>
    </row>
    <row r="4519" spans="1:5" x14ac:dyDescent="0.25">
      <c r="A4519">
        <v>450.577</v>
      </c>
      <c r="B4519">
        <v>5.9203000000000001</v>
      </c>
      <c r="C4519">
        <v>1.2842</v>
      </c>
      <c r="D4519">
        <v>2.8064</v>
      </c>
      <c r="E4519">
        <v>2.8161</v>
      </c>
    </row>
    <row r="4520" spans="1:5" x14ac:dyDescent="0.25">
      <c r="A4520">
        <v>450.67700000000002</v>
      </c>
      <c r="B4520">
        <v>5.9176000000000002</v>
      </c>
      <c r="C4520">
        <v>1.2822</v>
      </c>
      <c r="D4520">
        <v>2.8062</v>
      </c>
      <c r="E4520">
        <v>2.8161</v>
      </c>
    </row>
    <row r="4521" spans="1:5" x14ac:dyDescent="0.25">
      <c r="A4521">
        <v>450.77699999999999</v>
      </c>
      <c r="B4521">
        <v>5.9199000000000002</v>
      </c>
      <c r="C4521">
        <v>1.2842</v>
      </c>
      <c r="D4521">
        <v>2.8058000000000001</v>
      </c>
      <c r="E4521">
        <v>2.8157000000000001</v>
      </c>
    </row>
    <row r="4522" spans="1:5" x14ac:dyDescent="0.25">
      <c r="A4522">
        <v>450.87599999999998</v>
      </c>
      <c r="B4522">
        <v>5.9252000000000002</v>
      </c>
      <c r="C4522">
        <v>1.2847999999999999</v>
      </c>
      <c r="D4522">
        <v>2.8056999999999999</v>
      </c>
      <c r="E4522">
        <v>2.8157000000000001</v>
      </c>
    </row>
    <row r="4523" spans="1:5" x14ac:dyDescent="0.25">
      <c r="A4523">
        <v>450.97699999999998</v>
      </c>
      <c r="B4523">
        <v>5.9192999999999998</v>
      </c>
      <c r="C4523">
        <v>1.2855000000000001</v>
      </c>
      <c r="D4523">
        <v>2.8052999999999999</v>
      </c>
      <c r="E4523">
        <v>2.8155999999999999</v>
      </c>
    </row>
    <row r="4524" spans="1:5" x14ac:dyDescent="0.25">
      <c r="A4524">
        <v>451.07600000000002</v>
      </c>
      <c r="B4524">
        <v>5.9185999999999996</v>
      </c>
      <c r="C4524">
        <v>1.2867999999999999</v>
      </c>
      <c r="D4524">
        <v>2.8052999999999999</v>
      </c>
      <c r="E4524">
        <v>2.8155000000000001</v>
      </c>
    </row>
    <row r="4525" spans="1:5" x14ac:dyDescent="0.25">
      <c r="A4525">
        <v>451.17700000000002</v>
      </c>
      <c r="B4525">
        <v>5.9137000000000004</v>
      </c>
      <c r="C4525">
        <v>1.2847999999999999</v>
      </c>
      <c r="D4525">
        <v>2.8052000000000001</v>
      </c>
      <c r="E4525">
        <v>2.8153000000000001</v>
      </c>
    </row>
    <row r="4526" spans="1:5" x14ac:dyDescent="0.25">
      <c r="A4526">
        <v>451.27699999999999</v>
      </c>
      <c r="B4526">
        <v>5.9143999999999997</v>
      </c>
      <c r="C4526">
        <v>1.2894000000000001</v>
      </c>
      <c r="D4526">
        <v>2.8052000000000001</v>
      </c>
      <c r="E4526">
        <v>2.8148</v>
      </c>
    </row>
    <row r="4527" spans="1:5" x14ac:dyDescent="0.25">
      <c r="A4527">
        <v>451.37700000000001</v>
      </c>
      <c r="B4527">
        <v>5.9143999999999997</v>
      </c>
      <c r="C4527">
        <v>1.2847999999999999</v>
      </c>
      <c r="D4527">
        <v>2.8050000000000002</v>
      </c>
      <c r="E4527">
        <v>2.8148</v>
      </c>
    </row>
    <row r="4528" spans="1:5" x14ac:dyDescent="0.25">
      <c r="A4528">
        <v>451.47699999999998</v>
      </c>
      <c r="B4528">
        <v>5.9100999999999999</v>
      </c>
      <c r="C4528">
        <v>1.2867999999999999</v>
      </c>
      <c r="D4528">
        <v>2.8048000000000002</v>
      </c>
      <c r="E4528">
        <v>2.8146</v>
      </c>
    </row>
    <row r="4529" spans="1:5" x14ac:dyDescent="0.25">
      <c r="A4529">
        <v>451.57600000000002</v>
      </c>
      <c r="B4529">
        <v>5.9134000000000002</v>
      </c>
      <c r="C4529">
        <v>1.2887999999999999</v>
      </c>
      <c r="D4529">
        <v>2.8048000000000002</v>
      </c>
      <c r="E4529">
        <v>2.8144</v>
      </c>
    </row>
    <row r="4530" spans="1:5" x14ac:dyDescent="0.25">
      <c r="A4530">
        <v>451.67700000000002</v>
      </c>
      <c r="B4530">
        <v>5.9134000000000002</v>
      </c>
      <c r="C4530">
        <v>1.2867999999999999</v>
      </c>
      <c r="D4530">
        <v>2.8046000000000002</v>
      </c>
      <c r="E4530">
        <v>2.8142</v>
      </c>
    </row>
    <row r="4531" spans="1:5" x14ac:dyDescent="0.25">
      <c r="A4531">
        <v>451.77600000000001</v>
      </c>
      <c r="B4531">
        <v>5.9143999999999997</v>
      </c>
      <c r="C4531">
        <v>1.2855000000000001</v>
      </c>
      <c r="D4531">
        <v>2.8046000000000002</v>
      </c>
      <c r="E4531">
        <v>2.8142</v>
      </c>
    </row>
    <row r="4532" spans="1:5" x14ac:dyDescent="0.25">
      <c r="A4532">
        <v>451.87599999999998</v>
      </c>
      <c r="B4532">
        <v>5.9146999999999998</v>
      </c>
      <c r="C4532">
        <v>1.2842</v>
      </c>
      <c r="D4532">
        <v>2.8041</v>
      </c>
      <c r="E4532">
        <v>2.8142</v>
      </c>
    </row>
    <row r="4533" spans="1:5" x14ac:dyDescent="0.25">
      <c r="A4533">
        <v>451.97699999999998</v>
      </c>
      <c r="B4533">
        <v>5.9093999999999998</v>
      </c>
      <c r="C4533">
        <v>1.2874000000000001</v>
      </c>
      <c r="D4533">
        <v>2.8039000000000001</v>
      </c>
      <c r="E4533">
        <v>2.8138999999999998</v>
      </c>
    </row>
    <row r="4534" spans="1:5" x14ac:dyDescent="0.25">
      <c r="A4534">
        <v>452.07600000000002</v>
      </c>
      <c r="B4534">
        <v>5.9114000000000004</v>
      </c>
      <c r="C4534">
        <v>1.2881</v>
      </c>
      <c r="D4534">
        <v>2.8037000000000001</v>
      </c>
      <c r="E4534">
        <v>2.8138000000000001</v>
      </c>
    </row>
    <row r="4535" spans="1:5" x14ac:dyDescent="0.25">
      <c r="A4535">
        <v>452.17700000000002</v>
      </c>
      <c r="B4535">
        <v>5.9116999999999997</v>
      </c>
      <c r="C4535">
        <v>1.2827999999999999</v>
      </c>
      <c r="D4535">
        <v>2.8035999999999999</v>
      </c>
      <c r="E4535">
        <v>2.8136999999999999</v>
      </c>
    </row>
    <row r="4536" spans="1:5" x14ac:dyDescent="0.25">
      <c r="A4536">
        <v>452.27600000000001</v>
      </c>
      <c r="B4536">
        <v>5.9114000000000004</v>
      </c>
      <c r="C4536">
        <v>1.2874000000000001</v>
      </c>
      <c r="D4536">
        <v>2.8035999999999999</v>
      </c>
      <c r="E4536">
        <v>2.8136000000000001</v>
      </c>
    </row>
    <row r="4537" spans="1:5" x14ac:dyDescent="0.25">
      <c r="A4537">
        <v>452.37599999999998</v>
      </c>
      <c r="B4537">
        <v>5.9146999999999998</v>
      </c>
      <c r="C4537">
        <v>1.2874000000000001</v>
      </c>
      <c r="D4537">
        <v>2.8033999999999999</v>
      </c>
      <c r="E4537">
        <v>2.8134000000000001</v>
      </c>
    </row>
    <row r="4538" spans="1:5" x14ac:dyDescent="0.25">
      <c r="A4538">
        <v>452.47699999999998</v>
      </c>
      <c r="B4538">
        <v>5.9160000000000004</v>
      </c>
      <c r="C4538">
        <v>1.2901</v>
      </c>
      <c r="D4538">
        <v>2.8033000000000001</v>
      </c>
      <c r="E4538">
        <v>2.8132999999999999</v>
      </c>
    </row>
    <row r="4539" spans="1:5" x14ac:dyDescent="0.25">
      <c r="A4539">
        <v>452.57600000000002</v>
      </c>
      <c r="B4539">
        <v>5.9160000000000004</v>
      </c>
      <c r="C4539">
        <v>1.2914000000000001</v>
      </c>
      <c r="D4539">
        <v>2.8031999999999999</v>
      </c>
      <c r="E4539">
        <v>2.8130000000000002</v>
      </c>
    </row>
    <row r="4540" spans="1:5" x14ac:dyDescent="0.25">
      <c r="A4540">
        <v>452.67700000000002</v>
      </c>
      <c r="B4540">
        <v>5.9116999999999997</v>
      </c>
      <c r="C4540">
        <v>1.2907</v>
      </c>
      <c r="D4540">
        <v>2.8031000000000001</v>
      </c>
      <c r="E4540">
        <v>2.8128000000000002</v>
      </c>
    </row>
    <row r="4541" spans="1:5" x14ac:dyDescent="0.25">
      <c r="A4541">
        <v>452.77600000000001</v>
      </c>
      <c r="B4541">
        <v>5.9107000000000003</v>
      </c>
      <c r="C4541">
        <v>1.2881</v>
      </c>
      <c r="D4541">
        <v>2.8027000000000002</v>
      </c>
      <c r="E4541">
        <v>2.8128000000000002</v>
      </c>
    </row>
    <row r="4542" spans="1:5" x14ac:dyDescent="0.25">
      <c r="A4542">
        <v>452.87700000000001</v>
      </c>
      <c r="B4542">
        <v>5.9116999999999997</v>
      </c>
      <c r="C4542">
        <v>1.2914000000000001</v>
      </c>
      <c r="D4542">
        <v>2.8027000000000002</v>
      </c>
      <c r="E4542">
        <v>2.8126000000000002</v>
      </c>
    </row>
    <row r="4543" spans="1:5" x14ac:dyDescent="0.25">
      <c r="A4543">
        <v>452.976</v>
      </c>
      <c r="B4543">
        <v>5.9097999999999997</v>
      </c>
      <c r="C4543">
        <v>1.2894000000000001</v>
      </c>
      <c r="D4543">
        <v>2.8025000000000002</v>
      </c>
      <c r="E4543">
        <v>2.8126000000000002</v>
      </c>
    </row>
    <row r="4544" spans="1:5" x14ac:dyDescent="0.25">
      <c r="A4544">
        <v>453.07600000000002</v>
      </c>
      <c r="B4544">
        <v>5.9088000000000003</v>
      </c>
      <c r="C4544">
        <v>1.292</v>
      </c>
      <c r="D4544">
        <v>2.8022</v>
      </c>
      <c r="E4544">
        <v>2.8121999999999998</v>
      </c>
    </row>
    <row r="4545" spans="1:5" x14ac:dyDescent="0.25">
      <c r="A4545">
        <v>453.17700000000002</v>
      </c>
      <c r="B4545">
        <v>5.9130000000000003</v>
      </c>
      <c r="C4545">
        <v>1.2874000000000001</v>
      </c>
      <c r="D4545">
        <v>2.802</v>
      </c>
      <c r="E4545">
        <v>2.8121999999999998</v>
      </c>
    </row>
    <row r="4546" spans="1:5" x14ac:dyDescent="0.25">
      <c r="A4546">
        <v>453.27600000000001</v>
      </c>
      <c r="B4546">
        <v>5.9047999999999998</v>
      </c>
      <c r="C4546">
        <v>1.292</v>
      </c>
      <c r="D4546">
        <v>2.802</v>
      </c>
      <c r="E4546">
        <v>2.8121</v>
      </c>
    </row>
    <row r="4547" spans="1:5" x14ac:dyDescent="0.25">
      <c r="A4547">
        <v>453.37599999999998</v>
      </c>
      <c r="B4547">
        <v>5.9134000000000002</v>
      </c>
      <c r="C4547">
        <v>1.2907</v>
      </c>
      <c r="D4547">
        <v>2.8016999999999999</v>
      </c>
      <c r="E4547">
        <v>2.8119000000000001</v>
      </c>
    </row>
    <row r="4548" spans="1:5" x14ac:dyDescent="0.25">
      <c r="A4548">
        <v>453.476</v>
      </c>
      <c r="B4548">
        <v>5.9104000000000001</v>
      </c>
      <c r="C4548">
        <v>1.2934000000000001</v>
      </c>
      <c r="D4548">
        <v>2.8016999999999999</v>
      </c>
      <c r="E4548">
        <v>2.8115000000000001</v>
      </c>
    </row>
    <row r="4549" spans="1:5" x14ac:dyDescent="0.25">
      <c r="A4549">
        <v>453.577</v>
      </c>
      <c r="B4549">
        <v>5.9074999999999998</v>
      </c>
      <c r="C4549">
        <v>1.2907</v>
      </c>
      <c r="D4549">
        <v>2.8012999999999999</v>
      </c>
      <c r="E4549">
        <v>2.8113999999999999</v>
      </c>
    </row>
    <row r="4550" spans="1:5" x14ac:dyDescent="0.25">
      <c r="A4550">
        <v>453.67700000000002</v>
      </c>
      <c r="B4550">
        <v>5.9047999999999998</v>
      </c>
      <c r="C4550">
        <v>1.294</v>
      </c>
      <c r="D4550">
        <v>2.8012999999999999</v>
      </c>
      <c r="E4550">
        <v>2.8113000000000001</v>
      </c>
    </row>
    <row r="4551" spans="1:5" x14ac:dyDescent="0.25">
      <c r="A4551">
        <v>453.77600000000001</v>
      </c>
      <c r="B4551">
        <v>5.9065000000000003</v>
      </c>
      <c r="C4551">
        <v>1.2927</v>
      </c>
      <c r="D4551">
        <v>2.8012999999999999</v>
      </c>
      <c r="E4551">
        <v>2.8111999999999999</v>
      </c>
    </row>
    <row r="4552" spans="1:5" x14ac:dyDescent="0.25">
      <c r="A4552">
        <v>453.87599999999998</v>
      </c>
      <c r="B4552">
        <v>5.9058000000000002</v>
      </c>
      <c r="C4552">
        <v>1.2901</v>
      </c>
      <c r="D4552">
        <v>2.8010000000000002</v>
      </c>
      <c r="E4552">
        <v>2.8109000000000002</v>
      </c>
    </row>
    <row r="4553" spans="1:5" x14ac:dyDescent="0.25">
      <c r="A4553">
        <v>453.976</v>
      </c>
      <c r="B4553">
        <v>5.9077999999999999</v>
      </c>
      <c r="C4553">
        <v>1.292</v>
      </c>
      <c r="D4553">
        <v>2.8008999999999999</v>
      </c>
      <c r="E4553">
        <v>2.8108</v>
      </c>
    </row>
    <row r="4554" spans="1:5" x14ac:dyDescent="0.25">
      <c r="A4554">
        <v>454.077</v>
      </c>
      <c r="B4554">
        <v>5.9061000000000003</v>
      </c>
      <c r="C4554">
        <v>1.292</v>
      </c>
      <c r="D4554">
        <v>2.8005</v>
      </c>
      <c r="E4554">
        <v>2.8108</v>
      </c>
    </row>
    <row r="4555" spans="1:5" x14ac:dyDescent="0.25">
      <c r="A4555">
        <v>454.17700000000002</v>
      </c>
      <c r="B4555">
        <v>5.9074999999999998</v>
      </c>
      <c r="C4555">
        <v>1.296</v>
      </c>
      <c r="D4555">
        <v>2.8003999999999998</v>
      </c>
      <c r="E4555">
        <v>2.8106</v>
      </c>
    </row>
    <row r="4556" spans="1:5" x14ac:dyDescent="0.25">
      <c r="A4556">
        <v>454.27699999999999</v>
      </c>
      <c r="B4556">
        <v>5.9015000000000004</v>
      </c>
      <c r="C4556">
        <v>1.2947</v>
      </c>
      <c r="D4556">
        <v>2.7999000000000001</v>
      </c>
      <c r="E4556">
        <v>2.8105000000000002</v>
      </c>
    </row>
    <row r="4557" spans="1:5" x14ac:dyDescent="0.25">
      <c r="A4557">
        <v>454.37599999999998</v>
      </c>
      <c r="B4557">
        <v>5.9035000000000002</v>
      </c>
      <c r="C4557">
        <v>1.294</v>
      </c>
      <c r="D4557">
        <v>2.7999000000000001</v>
      </c>
      <c r="E4557">
        <v>2.8102999999999998</v>
      </c>
    </row>
    <row r="4558" spans="1:5" x14ac:dyDescent="0.25">
      <c r="A4558">
        <v>454.476</v>
      </c>
      <c r="B4558">
        <v>5.9024999999999999</v>
      </c>
      <c r="C4558">
        <v>1.294</v>
      </c>
      <c r="D4558">
        <v>2.7997999999999998</v>
      </c>
      <c r="E4558">
        <v>2.8098999999999998</v>
      </c>
    </row>
    <row r="4559" spans="1:5" x14ac:dyDescent="0.25">
      <c r="A4559">
        <v>454.57600000000002</v>
      </c>
      <c r="B4559">
        <v>5.9035000000000002</v>
      </c>
      <c r="C4559">
        <v>1.294</v>
      </c>
      <c r="D4559">
        <v>2.7997999999999998</v>
      </c>
      <c r="E4559">
        <v>2.8098000000000001</v>
      </c>
    </row>
    <row r="4560" spans="1:5" x14ac:dyDescent="0.25">
      <c r="A4560">
        <v>454.67700000000002</v>
      </c>
      <c r="B4560">
        <v>5.9001999999999999</v>
      </c>
      <c r="C4560">
        <v>1.2934000000000001</v>
      </c>
      <c r="D4560">
        <v>2.7997999999999998</v>
      </c>
      <c r="E4560">
        <v>2.8098000000000001</v>
      </c>
    </row>
    <row r="4561" spans="1:5" x14ac:dyDescent="0.25">
      <c r="A4561">
        <v>454.77699999999999</v>
      </c>
      <c r="B4561">
        <v>5.9009</v>
      </c>
      <c r="C4561">
        <v>1.292</v>
      </c>
      <c r="D4561">
        <v>2.7995000000000001</v>
      </c>
      <c r="E4561">
        <v>2.8094999999999999</v>
      </c>
    </row>
    <row r="4562" spans="1:5" x14ac:dyDescent="0.25">
      <c r="A4562">
        <v>454.87599999999998</v>
      </c>
      <c r="B4562">
        <v>5.9024999999999999</v>
      </c>
      <c r="C4562">
        <v>1.296</v>
      </c>
      <c r="D4562">
        <v>2.7995000000000001</v>
      </c>
      <c r="E4562">
        <v>2.8094999999999999</v>
      </c>
    </row>
    <row r="4563" spans="1:5" x14ac:dyDescent="0.25">
      <c r="A4563">
        <v>454.97699999999998</v>
      </c>
      <c r="B4563">
        <v>5.9015000000000004</v>
      </c>
      <c r="C4563">
        <v>1.296</v>
      </c>
      <c r="D4563">
        <v>2.7993000000000001</v>
      </c>
      <c r="E4563">
        <v>2.8092999999999999</v>
      </c>
    </row>
    <row r="4564" spans="1:5" x14ac:dyDescent="0.25">
      <c r="A4564">
        <v>455.07600000000002</v>
      </c>
      <c r="B4564">
        <v>5.9015000000000004</v>
      </c>
      <c r="C4564">
        <v>1.2966</v>
      </c>
      <c r="D4564">
        <v>2.7991000000000001</v>
      </c>
      <c r="E4564">
        <v>2.8092999999999999</v>
      </c>
    </row>
    <row r="4565" spans="1:5" x14ac:dyDescent="0.25">
      <c r="A4565">
        <v>455.17700000000002</v>
      </c>
      <c r="B4565">
        <v>5.9001999999999999</v>
      </c>
      <c r="C4565">
        <v>1.296</v>
      </c>
      <c r="D4565">
        <v>2.7988</v>
      </c>
      <c r="E4565">
        <v>2.8090000000000002</v>
      </c>
    </row>
    <row r="4566" spans="1:5" x14ac:dyDescent="0.25">
      <c r="A4566">
        <v>455.27699999999999</v>
      </c>
      <c r="B4566">
        <v>5.8992000000000004</v>
      </c>
      <c r="C4566">
        <v>1.2966</v>
      </c>
      <c r="D4566">
        <v>2.7985000000000002</v>
      </c>
      <c r="E4566">
        <v>2.8088000000000002</v>
      </c>
    </row>
    <row r="4567" spans="1:5" x14ac:dyDescent="0.25">
      <c r="A4567">
        <v>455.37599999999998</v>
      </c>
      <c r="B4567">
        <v>5.8986000000000001</v>
      </c>
      <c r="C4567">
        <v>1.2952999999999999</v>
      </c>
      <c r="D4567">
        <v>2.7982999999999998</v>
      </c>
      <c r="E4567">
        <v>2.8088000000000002</v>
      </c>
    </row>
    <row r="4568" spans="1:5" x14ac:dyDescent="0.25">
      <c r="A4568">
        <v>455.47699999999998</v>
      </c>
      <c r="B4568">
        <v>5.8978999999999999</v>
      </c>
      <c r="C4568">
        <v>1.2966</v>
      </c>
      <c r="D4568">
        <v>2.7982999999999998</v>
      </c>
      <c r="E4568">
        <v>2.8087</v>
      </c>
    </row>
    <row r="4569" spans="1:5" x14ac:dyDescent="0.25">
      <c r="A4569">
        <v>455.57600000000002</v>
      </c>
      <c r="B4569">
        <v>5.9051999999999998</v>
      </c>
      <c r="C4569">
        <v>1.2952999999999999</v>
      </c>
      <c r="D4569">
        <v>2.7982999999999998</v>
      </c>
      <c r="E4569">
        <v>2.8083999999999998</v>
      </c>
    </row>
    <row r="4570" spans="1:5" x14ac:dyDescent="0.25">
      <c r="A4570">
        <v>455.67700000000002</v>
      </c>
      <c r="B4570">
        <v>5.9019000000000004</v>
      </c>
      <c r="C4570">
        <v>1.2952999999999999</v>
      </c>
      <c r="D4570">
        <v>2.7982</v>
      </c>
      <c r="E4570">
        <v>2.8083999999999998</v>
      </c>
    </row>
    <row r="4571" spans="1:5" x14ac:dyDescent="0.25">
      <c r="A4571">
        <v>455.77600000000001</v>
      </c>
      <c r="B4571">
        <v>5.8992000000000004</v>
      </c>
      <c r="C4571">
        <v>1.298</v>
      </c>
      <c r="D4571">
        <v>2.798</v>
      </c>
      <c r="E4571">
        <v>2.8081999999999998</v>
      </c>
    </row>
    <row r="4572" spans="1:5" x14ac:dyDescent="0.25">
      <c r="A4572">
        <v>455.87599999999998</v>
      </c>
      <c r="B4572">
        <v>5.9028999999999998</v>
      </c>
      <c r="C4572">
        <v>1.294</v>
      </c>
      <c r="D4572">
        <v>2.7978000000000001</v>
      </c>
      <c r="E4572">
        <v>2.8079999999999998</v>
      </c>
    </row>
    <row r="4573" spans="1:5" x14ac:dyDescent="0.25">
      <c r="A4573">
        <v>455.97699999999998</v>
      </c>
      <c r="B4573">
        <v>5.9055</v>
      </c>
      <c r="C4573">
        <v>1.2992999999999999</v>
      </c>
      <c r="D4573">
        <v>2.7976999999999999</v>
      </c>
      <c r="E4573">
        <v>2.8077999999999999</v>
      </c>
    </row>
    <row r="4574" spans="1:5" x14ac:dyDescent="0.25">
      <c r="A4574">
        <v>456.077</v>
      </c>
      <c r="B4574">
        <v>5.8978999999999999</v>
      </c>
      <c r="C4574">
        <v>1.2972999999999999</v>
      </c>
      <c r="D4574">
        <v>2.7976000000000001</v>
      </c>
      <c r="E4574">
        <v>2.8077999999999999</v>
      </c>
    </row>
    <row r="4575" spans="1:5" x14ac:dyDescent="0.25">
      <c r="A4575">
        <v>456.17700000000002</v>
      </c>
      <c r="B4575">
        <v>5.8959999999999999</v>
      </c>
      <c r="C4575">
        <v>1.294</v>
      </c>
      <c r="D4575">
        <v>2.7972000000000001</v>
      </c>
      <c r="E4575">
        <v>2.8075000000000001</v>
      </c>
    </row>
    <row r="4576" spans="1:5" x14ac:dyDescent="0.25">
      <c r="A4576">
        <v>456.27600000000001</v>
      </c>
      <c r="B4576">
        <v>5.8963000000000001</v>
      </c>
      <c r="C4576">
        <v>1.2947</v>
      </c>
      <c r="D4576">
        <v>2.7968999999999999</v>
      </c>
      <c r="E4576">
        <v>2.8073999999999999</v>
      </c>
    </row>
    <row r="4577" spans="1:5" x14ac:dyDescent="0.25">
      <c r="A4577">
        <v>456.37599999999998</v>
      </c>
      <c r="B4577">
        <v>5.9038000000000004</v>
      </c>
      <c r="C4577">
        <v>1.296</v>
      </c>
      <c r="D4577">
        <v>2.7967</v>
      </c>
      <c r="E4577">
        <v>2.8073000000000001</v>
      </c>
    </row>
    <row r="4578" spans="1:5" x14ac:dyDescent="0.25">
      <c r="A4578">
        <v>456.47699999999998</v>
      </c>
      <c r="B4578">
        <v>5.9015000000000004</v>
      </c>
      <c r="C4578">
        <v>1.2972999999999999</v>
      </c>
      <c r="D4578">
        <v>2.7966000000000002</v>
      </c>
      <c r="E4578">
        <v>2.8071000000000002</v>
      </c>
    </row>
    <row r="4579" spans="1:5" x14ac:dyDescent="0.25">
      <c r="A4579">
        <v>456.57600000000002</v>
      </c>
      <c r="B4579">
        <v>5.8992000000000004</v>
      </c>
      <c r="C4579">
        <v>1.2992999999999999</v>
      </c>
      <c r="D4579">
        <v>2.7963</v>
      </c>
      <c r="E4579">
        <v>2.8069000000000002</v>
      </c>
    </row>
    <row r="4580" spans="1:5" x14ac:dyDescent="0.25">
      <c r="A4580">
        <v>456.67700000000002</v>
      </c>
      <c r="B4580">
        <v>5.9044999999999996</v>
      </c>
      <c r="C4580">
        <v>1.2992999999999999</v>
      </c>
      <c r="D4580">
        <v>2.7963</v>
      </c>
      <c r="E4580">
        <v>2.8069000000000002</v>
      </c>
    </row>
    <row r="4581" spans="1:5" x14ac:dyDescent="0.25">
      <c r="A4581">
        <v>456.77699999999999</v>
      </c>
      <c r="B4581">
        <v>5.9019000000000004</v>
      </c>
      <c r="C4581">
        <v>1.2992999999999999</v>
      </c>
      <c r="D4581">
        <v>2.7963</v>
      </c>
      <c r="E4581">
        <v>2.8065000000000002</v>
      </c>
    </row>
    <row r="4582" spans="1:5" x14ac:dyDescent="0.25">
      <c r="A4582">
        <v>456.87700000000001</v>
      </c>
      <c r="B4582">
        <v>5.9012000000000002</v>
      </c>
      <c r="C4582">
        <v>1.2999000000000001</v>
      </c>
      <c r="D4582">
        <v>2.7963</v>
      </c>
      <c r="E4582">
        <v>2.8064</v>
      </c>
    </row>
    <row r="4583" spans="1:5" x14ac:dyDescent="0.25">
      <c r="A4583">
        <v>456.976</v>
      </c>
      <c r="B4583">
        <v>5.8973000000000004</v>
      </c>
      <c r="C4583">
        <v>1.2986</v>
      </c>
      <c r="D4583">
        <v>2.7959999999999998</v>
      </c>
      <c r="E4583">
        <v>2.8062999999999998</v>
      </c>
    </row>
    <row r="4584" spans="1:5" x14ac:dyDescent="0.25">
      <c r="A4584">
        <v>457.077</v>
      </c>
      <c r="B4584">
        <v>5.8956</v>
      </c>
      <c r="C4584">
        <v>1.2986</v>
      </c>
      <c r="D4584">
        <v>2.7959000000000001</v>
      </c>
      <c r="E4584">
        <v>2.8060999999999998</v>
      </c>
    </row>
    <row r="4585" spans="1:5" x14ac:dyDescent="0.25">
      <c r="A4585">
        <v>457.17700000000002</v>
      </c>
      <c r="B4585">
        <v>5.8943000000000003</v>
      </c>
      <c r="C4585">
        <v>1.3006</v>
      </c>
      <c r="D4585">
        <v>2.7955999999999999</v>
      </c>
      <c r="E4585">
        <v>2.8060999999999998</v>
      </c>
    </row>
    <row r="4586" spans="1:5" x14ac:dyDescent="0.25">
      <c r="A4586">
        <v>457.27600000000001</v>
      </c>
      <c r="B4586">
        <v>5.8959999999999999</v>
      </c>
      <c r="C4586">
        <v>1.3051999999999999</v>
      </c>
      <c r="D4586">
        <v>2.7953000000000001</v>
      </c>
      <c r="E4586">
        <v>2.8056999999999999</v>
      </c>
    </row>
    <row r="4587" spans="1:5" x14ac:dyDescent="0.25">
      <c r="A4587">
        <v>457.37599999999998</v>
      </c>
      <c r="B4587">
        <v>5.8973000000000004</v>
      </c>
      <c r="C4587">
        <v>1.2992999999999999</v>
      </c>
      <c r="D4587">
        <v>2.7949999999999999</v>
      </c>
      <c r="E4587">
        <v>2.8054999999999999</v>
      </c>
    </row>
    <row r="4588" spans="1:5" x14ac:dyDescent="0.25">
      <c r="A4588">
        <v>457.476</v>
      </c>
      <c r="B4588">
        <v>5.8982999999999999</v>
      </c>
      <c r="C4588">
        <v>1.3026</v>
      </c>
      <c r="D4588">
        <v>2.7946</v>
      </c>
      <c r="E4588">
        <v>2.8054000000000001</v>
      </c>
    </row>
    <row r="4589" spans="1:5" x14ac:dyDescent="0.25">
      <c r="A4589">
        <v>457.577</v>
      </c>
      <c r="B4589">
        <v>5.8943000000000003</v>
      </c>
      <c r="C4589">
        <v>1.3019000000000001</v>
      </c>
      <c r="D4589">
        <v>2.7946</v>
      </c>
      <c r="E4589">
        <v>2.8052999999999999</v>
      </c>
    </row>
    <row r="4590" spans="1:5" x14ac:dyDescent="0.25">
      <c r="A4590">
        <v>457.67700000000002</v>
      </c>
      <c r="B4590">
        <v>5.8940000000000001</v>
      </c>
      <c r="C4590">
        <v>1.3031999999999999</v>
      </c>
      <c r="D4590">
        <v>2.7945000000000002</v>
      </c>
      <c r="E4590">
        <v>2.8052999999999999</v>
      </c>
    </row>
    <row r="4591" spans="1:5" x14ac:dyDescent="0.25">
      <c r="A4591">
        <v>457.77600000000001</v>
      </c>
      <c r="B4591">
        <v>5.8922999999999996</v>
      </c>
      <c r="C4591">
        <v>1.3031999999999999</v>
      </c>
      <c r="D4591">
        <v>2.7944</v>
      </c>
      <c r="E4591">
        <v>2.8050999999999999</v>
      </c>
    </row>
    <row r="4592" spans="1:5" x14ac:dyDescent="0.25">
      <c r="A4592">
        <v>457.87599999999998</v>
      </c>
      <c r="B4592">
        <v>5.8917000000000002</v>
      </c>
      <c r="C4592">
        <v>1.3045</v>
      </c>
      <c r="D4592">
        <v>2.7944</v>
      </c>
      <c r="E4592">
        <v>2.8046000000000002</v>
      </c>
    </row>
    <row r="4593" spans="1:5" x14ac:dyDescent="0.25">
      <c r="A4593">
        <v>457.976</v>
      </c>
      <c r="B4593">
        <v>5.8894000000000002</v>
      </c>
      <c r="C4593">
        <v>1.3039000000000001</v>
      </c>
      <c r="D4593">
        <v>2.7944</v>
      </c>
      <c r="E4593">
        <v>2.8046000000000002</v>
      </c>
    </row>
    <row r="4594" spans="1:5" x14ac:dyDescent="0.25">
      <c r="A4594">
        <v>458.077</v>
      </c>
      <c r="B4594">
        <v>5.8940000000000001</v>
      </c>
      <c r="C4594">
        <v>1.3031999999999999</v>
      </c>
      <c r="D4594">
        <v>2.7940999999999998</v>
      </c>
      <c r="E4594">
        <v>2.8046000000000002</v>
      </c>
    </row>
    <row r="4595" spans="1:5" x14ac:dyDescent="0.25">
      <c r="A4595">
        <v>458.17700000000002</v>
      </c>
      <c r="B4595">
        <v>5.8883999999999999</v>
      </c>
      <c r="C4595">
        <v>1.3059000000000001</v>
      </c>
      <c r="D4595">
        <v>2.794</v>
      </c>
      <c r="E4595">
        <v>2.8041999999999998</v>
      </c>
    </row>
    <row r="4596" spans="1:5" x14ac:dyDescent="0.25">
      <c r="A4596">
        <v>458.27699999999999</v>
      </c>
      <c r="B4596">
        <v>5.8940000000000001</v>
      </c>
      <c r="C4596">
        <v>1.3019000000000001</v>
      </c>
      <c r="D4596">
        <v>2.7938000000000001</v>
      </c>
      <c r="E4596">
        <v>2.8041999999999998</v>
      </c>
    </row>
    <row r="4597" spans="1:5" x14ac:dyDescent="0.25">
      <c r="A4597">
        <v>458.37599999999998</v>
      </c>
      <c r="B4597">
        <v>5.8830999999999998</v>
      </c>
      <c r="C4597">
        <v>1.3039000000000001</v>
      </c>
      <c r="D4597">
        <v>2.7936000000000001</v>
      </c>
      <c r="E4597">
        <v>2.8041</v>
      </c>
    </row>
    <row r="4598" spans="1:5" x14ac:dyDescent="0.25">
      <c r="A4598">
        <v>458.476</v>
      </c>
      <c r="B4598">
        <v>5.8874000000000004</v>
      </c>
      <c r="C4598">
        <v>1.3059000000000001</v>
      </c>
      <c r="D4598">
        <v>2.7930999999999999</v>
      </c>
      <c r="E4598">
        <v>2.8039999999999998</v>
      </c>
    </row>
    <row r="4599" spans="1:5" x14ac:dyDescent="0.25">
      <c r="A4599">
        <v>458.57600000000002</v>
      </c>
      <c r="B4599">
        <v>5.8876999999999997</v>
      </c>
      <c r="C4599">
        <v>1.3031999999999999</v>
      </c>
      <c r="D4599">
        <v>2.7930999999999999</v>
      </c>
      <c r="E4599">
        <v>2.8037000000000001</v>
      </c>
    </row>
    <row r="4600" spans="1:5" x14ac:dyDescent="0.25">
      <c r="A4600">
        <v>458.67700000000002</v>
      </c>
      <c r="B4600">
        <v>5.8887</v>
      </c>
      <c r="C4600">
        <v>1.3051999999999999</v>
      </c>
      <c r="D4600">
        <v>2.7930000000000001</v>
      </c>
      <c r="E4600">
        <v>2.8037000000000001</v>
      </c>
    </row>
    <row r="4601" spans="1:5" x14ac:dyDescent="0.25">
      <c r="A4601">
        <v>458.77699999999999</v>
      </c>
      <c r="B4601">
        <v>5.8940000000000001</v>
      </c>
      <c r="C4601">
        <v>1.3045</v>
      </c>
      <c r="D4601">
        <v>2.7928999999999999</v>
      </c>
      <c r="E4601">
        <v>2.8035999999999999</v>
      </c>
    </row>
    <row r="4602" spans="1:5" x14ac:dyDescent="0.25">
      <c r="A4602">
        <v>458.87599999999998</v>
      </c>
      <c r="B4602">
        <v>5.8867000000000003</v>
      </c>
      <c r="C4602">
        <v>1.3059000000000001</v>
      </c>
      <c r="D4602">
        <v>2.7926000000000002</v>
      </c>
      <c r="E4602">
        <v>2.8033000000000001</v>
      </c>
    </row>
    <row r="4603" spans="1:5" x14ac:dyDescent="0.25">
      <c r="A4603">
        <v>458.97699999999998</v>
      </c>
      <c r="B4603">
        <v>5.8903999999999996</v>
      </c>
      <c r="C4603">
        <v>1.3039000000000001</v>
      </c>
      <c r="D4603">
        <v>2.7926000000000002</v>
      </c>
      <c r="E4603">
        <v>2.8031000000000001</v>
      </c>
    </row>
    <row r="4604" spans="1:5" x14ac:dyDescent="0.25">
      <c r="A4604">
        <v>459.07600000000002</v>
      </c>
      <c r="B4604">
        <v>5.8883999999999999</v>
      </c>
      <c r="C4604">
        <v>1.3059000000000001</v>
      </c>
      <c r="D4604">
        <v>2.7926000000000002</v>
      </c>
      <c r="E4604">
        <v>2.8029999999999999</v>
      </c>
    </row>
    <row r="4605" spans="1:5" x14ac:dyDescent="0.25">
      <c r="A4605">
        <v>459.17700000000002</v>
      </c>
      <c r="B4605">
        <v>5.8913000000000002</v>
      </c>
      <c r="C4605">
        <v>1.2999000000000001</v>
      </c>
      <c r="D4605">
        <v>2.7925</v>
      </c>
      <c r="E4605">
        <v>2.8027000000000002</v>
      </c>
    </row>
    <row r="4606" spans="1:5" x14ac:dyDescent="0.25">
      <c r="A4606">
        <v>459.27699999999999</v>
      </c>
      <c r="B4606">
        <v>5.8883999999999999</v>
      </c>
      <c r="C4606">
        <v>1.3039000000000001</v>
      </c>
      <c r="D4606">
        <v>2.7924000000000002</v>
      </c>
      <c r="E4606">
        <v>2.8027000000000002</v>
      </c>
    </row>
    <row r="4607" spans="1:5" x14ac:dyDescent="0.25">
      <c r="A4607">
        <v>459.37599999999998</v>
      </c>
      <c r="B4607">
        <v>5.8906999999999998</v>
      </c>
      <c r="C4607">
        <v>1.3051999999999999</v>
      </c>
      <c r="D4607">
        <v>2.7921999999999998</v>
      </c>
      <c r="E4607">
        <v>2.8024</v>
      </c>
    </row>
    <row r="4608" spans="1:5" x14ac:dyDescent="0.25">
      <c r="A4608">
        <v>459.47699999999998</v>
      </c>
      <c r="B4608">
        <v>5.8883999999999999</v>
      </c>
      <c r="C4608">
        <v>1.3085</v>
      </c>
      <c r="D4608">
        <v>2.7917000000000001</v>
      </c>
      <c r="E4608">
        <v>2.8024</v>
      </c>
    </row>
    <row r="4609" spans="1:5" x14ac:dyDescent="0.25">
      <c r="A4609">
        <v>459.57600000000002</v>
      </c>
      <c r="B4609">
        <v>5.8867000000000003</v>
      </c>
      <c r="C4609">
        <v>1.3085</v>
      </c>
      <c r="D4609">
        <v>2.7915000000000001</v>
      </c>
      <c r="E4609">
        <v>2.8022999999999998</v>
      </c>
    </row>
    <row r="4610" spans="1:5" x14ac:dyDescent="0.25">
      <c r="A4610">
        <v>459.67700000000002</v>
      </c>
      <c r="B4610">
        <v>5.8821000000000003</v>
      </c>
      <c r="C4610">
        <v>1.3065</v>
      </c>
      <c r="D4610">
        <v>2.7915000000000001</v>
      </c>
      <c r="E4610">
        <v>2.8022</v>
      </c>
    </row>
    <row r="4611" spans="1:5" x14ac:dyDescent="0.25">
      <c r="A4611">
        <v>459.77600000000001</v>
      </c>
      <c r="B4611">
        <v>5.8874000000000004</v>
      </c>
      <c r="C4611">
        <v>1.3051999999999999</v>
      </c>
      <c r="D4611">
        <v>2.7913000000000001</v>
      </c>
      <c r="E4611">
        <v>2.802</v>
      </c>
    </row>
    <row r="4612" spans="1:5" x14ac:dyDescent="0.25">
      <c r="A4612">
        <v>459.87599999999998</v>
      </c>
      <c r="B4612">
        <v>5.8929999999999998</v>
      </c>
      <c r="C4612">
        <v>1.3065</v>
      </c>
      <c r="D4612">
        <v>2.7911000000000001</v>
      </c>
      <c r="E4612">
        <v>2.8018000000000001</v>
      </c>
    </row>
    <row r="4613" spans="1:5" x14ac:dyDescent="0.25">
      <c r="A4613">
        <v>459.97699999999998</v>
      </c>
      <c r="B4613">
        <v>5.8830999999999998</v>
      </c>
      <c r="C4613">
        <v>1.3085</v>
      </c>
      <c r="D4613">
        <v>2.7909999999999999</v>
      </c>
      <c r="E4613">
        <v>2.8014999999999999</v>
      </c>
    </row>
    <row r="4614" spans="1:5" x14ac:dyDescent="0.25">
      <c r="A4614">
        <v>460.07600000000002</v>
      </c>
      <c r="B4614">
        <v>5.8834999999999997</v>
      </c>
      <c r="C4614">
        <v>1.3078000000000001</v>
      </c>
      <c r="D4614">
        <v>2.7909999999999999</v>
      </c>
      <c r="E4614">
        <v>2.8014000000000001</v>
      </c>
    </row>
    <row r="4615" spans="1:5" x14ac:dyDescent="0.25">
      <c r="A4615">
        <v>460.17700000000002</v>
      </c>
      <c r="B4615">
        <v>5.8818000000000001</v>
      </c>
      <c r="C4615">
        <v>1.3090999999999999</v>
      </c>
      <c r="D4615">
        <v>2.7907999999999999</v>
      </c>
      <c r="E4615">
        <v>2.8012000000000001</v>
      </c>
    </row>
    <row r="4616" spans="1:5" x14ac:dyDescent="0.25">
      <c r="A4616">
        <v>460.27600000000001</v>
      </c>
      <c r="B4616">
        <v>5.8818000000000001</v>
      </c>
      <c r="C4616">
        <v>1.3085</v>
      </c>
      <c r="D4616">
        <v>2.7906</v>
      </c>
      <c r="E4616">
        <v>2.8010999999999999</v>
      </c>
    </row>
    <row r="4617" spans="1:5" x14ac:dyDescent="0.25">
      <c r="A4617">
        <v>460.37599999999998</v>
      </c>
      <c r="B4617">
        <v>5.8860999999999999</v>
      </c>
      <c r="C4617">
        <v>1.3085</v>
      </c>
      <c r="D4617">
        <v>2.7906</v>
      </c>
      <c r="E4617">
        <v>2.8008999999999999</v>
      </c>
    </row>
    <row r="4618" spans="1:5" x14ac:dyDescent="0.25">
      <c r="A4618">
        <v>460.47699999999998</v>
      </c>
      <c r="B4618">
        <v>5.8853999999999997</v>
      </c>
      <c r="C4618">
        <v>1.3090999999999999</v>
      </c>
      <c r="D4618">
        <v>2.7902</v>
      </c>
      <c r="E4618">
        <v>2.8008999999999999</v>
      </c>
    </row>
    <row r="4619" spans="1:5" x14ac:dyDescent="0.25">
      <c r="A4619">
        <v>460.57600000000002</v>
      </c>
      <c r="B4619">
        <v>5.8811999999999998</v>
      </c>
      <c r="C4619">
        <v>1.3071999999999999</v>
      </c>
      <c r="D4619">
        <v>2.7898999999999998</v>
      </c>
      <c r="E4619">
        <v>2.8008999999999999</v>
      </c>
    </row>
    <row r="4620" spans="1:5" x14ac:dyDescent="0.25">
      <c r="A4620">
        <v>460.67700000000002</v>
      </c>
      <c r="B4620">
        <v>5.8913000000000002</v>
      </c>
      <c r="C4620">
        <v>1.3124</v>
      </c>
      <c r="D4620">
        <v>2.7896999999999998</v>
      </c>
      <c r="E4620">
        <v>2.8006000000000002</v>
      </c>
    </row>
    <row r="4621" spans="1:5" x14ac:dyDescent="0.25">
      <c r="A4621">
        <v>460.77600000000001</v>
      </c>
      <c r="B4621">
        <v>5.8890000000000002</v>
      </c>
      <c r="C4621">
        <v>1.3118000000000001</v>
      </c>
      <c r="D4621">
        <v>2.7896000000000001</v>
      </c>
      <c r="E4621">
        <v>2.8003999999999998</v>
      </c>
    </row>
    <row r="4622" spans="1:5" x14ac:dyDescent="0.25">
      <c r="A4622">
        <v>460.87700000000001</v>
      </c>
      <c r="B4622">
        <v>5.8807999999999998</v>
      </c>
      <c r="C4622">
        <v>1.3118000000000001</v>
      </c>
      <c r="D4622">
        <v>2.7894000000000001</v>
      </c>
      <c r="E4622">
        <v>2.8001999999999998</v>
      </c>
    </row>
    <row r="4623" spans="1:5" x14ac:dyDescent="0.25">
      <c r="A4623">
        <v>460.976</v>
      </c>
      <c r="B4623">
        <v>5.8825000000000003</v>
      </c>
      <c r="C4623">
        <v>1.3078000000000001</v>
      </c>
      <c r="D4623">
        <v>2.7892000000000001</v>
      </c>
      <c r="E4623">
        <v>2.8001</v>
      </c>
    </row>
    <row r="4624" spans="1:5" x14ac:dyDescent="0.25">
      <c r="A4624">
        <v>461.07600000000002</v>
      </c>
      <c r="B4624">
        <v>5.8792</v>
      </c>
      <c r="C4624">
        <v>1.3090999999999999</v>
      </c>
      <c r="D4624">
        <v>2.7892000000000001</v>
      </c>
      <c r="E4624">
        <v>2.8</v>
      </c>
    </row>
    <row r="4625" spans="1:5" x14ac:dyDescent="0.25">
      <c r="A4625">
        <v>461.17700000000002</v>
      </c>
      <c r="B4625">
        <v>5.8844000000000003</v>
      </c>
      <c r="C4625">
        <v>1.3124</v>
      </c>
      <c r="D4625">
        <v>2.7892000000000001</v>
      </c>
      <c r="E4625">
        <v>2.7999000000000001</v>
      </c>
    </row>
    <row r="4626" spans="1:5" x14ac:dyDescent="0.25">
      <c r="A4626">
        <v>461.27600000000001</v>
      </c>
      <c r="B4626">
        <v>5.8798000000000004</v>
      </c>
      <c r="C4626">
        <v>1.3118000000000001</v>
      </c>
      <c r="D4626">
        <v>2.7890000000000001</v>
      </c>
      <c r="E4626">
        <v>2.7995000000000001</v>
      </c>
    </row>
    <row r="4627" spans="1:5" x14ac:dyDescent="0.25">
      <c r="A4627">
        <v>461.37599999999998</v>
      </c>
      <c r="B4627">
        <v>5.8779000000000003</v>
      </c>
      <c r="C4627">
        <v>1.3124</v>
      </c>
      <c r="D4627">
        <v>2.7888000000000002</v>
      </c>
      <c r="E4627">
        <v>2.7993999999999999</v>
      </c>
    </row>
    <row r="4628" spans="1:5" x14ac:dyDescent="0.25">
      <c r="A4628">
        <v>461.476</v>
      </c>
      <c r="B4628">
        <v>5.8848000000000003</v>
      </c>
      <c r="C4628">
        <v>1.3118000000000001</v>
      </c>
      <c r="D4628">
        <v>2.7887</v>
      </c>
      <c r="E4628">
        <v>2.7993000000000001</v>
      </c>
    </row>
    <row r="4629" spans="1:5" x14ac:dyDescent="0.25">
      <c r="A4629">
        <v>461.577</v>
      </c>
      <c r="B4629">
        <v>5.8807999999999998</v>
      </c>
      <c r="C4629">
        <v>1.3110999999999999</v>
      </c>
      <c r="D4629">
        <v>2.7886000000000002</v>
      </c>
      <c r="E4629">
        <v>2.7989999999999999</v>
      </c>
    </row>
    <row r="4630" spans="1:5" x14ac:dyDescent="0.25">
      <c r="A4630">
        <v>461.67700000000002</v>
      </c>
      <c r="B4630">
        <v>5.8792</v>
      </c>
      <c r="C4630">
        <v>1.3110999999999999</v>
      </c>
      <c r="D4630">
        <v>2.7881</v>
      </c>
      <c r="E4630">
        <v>2.7989000000000002</v>
      </c>
    </row>
    <row r="4631" spans="1:5" x14ac:dyDescent="0.25">
      <c r="A4631">
        <v>461.77600000000001</v>
      </c>
      <c r="B4631">
        <v>5.8795000000000002</v>
      </c>
      <c r="C4631">
        <v>1.3098000000000001</v>
      </c>
      <c r="D4631">
        <v>2.7877999999999998</v>
      </c>
      <c r="E4631">
        <v>2.7988</v>
      </c>
    </row>
    <row r="4632" spans="1:5" x14ac:dyDescent="0.25">
      <c r="A4632">
        <v>461.87599999999998</v>
      </c>
      <c r="B4632">
        <v>5.8779000000000003</v>
      </c>
      <c r="C4632">
        <v>1.3098000000000001</v>
      </c>
      <c r="D4632">
        <v>2.7877000000000001</v>
      </c>
      <c r="E4632">
        <v>2.7986</v>
      </c>
    </row>
    <row r="4633" spans="1:5" x14ac:dyDescent="0.25">
      <c r="A4633">
        <v>461.976</v>
      </c>
      <c r="B4633">
        <v>5.8735999999999997</v>
      </c>
      <c r="C4633">
        <v>1.3105</v>
      </c>
      <c r="D4633">
        <v>2.7873999999999999</v>
      </c>
      <c r="E4633">
        <v>2.7985000000000002</v>
      </c>
    </row>
    <row r="4634" spans="1:5" x14ac:dyDescent="0.25">
      <c r="A4634">
        <v>462.077</v>
      </c>
      <c r="B4634">
        <v>5.8769</v>
      </c>
      <c r="C4634">
        <v>1.3164</v>
      </c>
      <c r="D4634">
        <v>2.7873000000000001</v>
      </c>
      <c r="E4634">
        <v>2.7984</v>
      </c>
    </row>
    <row r="4635" spans="1:5" x14ac:dyDescent="0.25">
      <c r="A4635">
        <v>462.17599999999999</v>
      </c>
      <c r="B4635">
        <v>5.8769</v>
      </c>
      <c r="C4635">
        <v>1.3150999999999999</v>
      </c>
      <c r="D4635">
        <v>2.7873000000000001</v>
      </c>
      <c r="E4635">
        <v>2.7984</v>
      </c>
    </row>
    <row r="4636" spans="1:5" x14ac:dyDescent="0.25">
      <c r="A4636">
        <v>462.27699999999999</v>
      </c>
      <c r="B4636">
        <v>5.8784999999999998</v>
      </c>
      <c r="C4636">
        <v>1.3169999999999999</v>
      </c>
      <c r="D4636">
        <v>2.7871999999999999</v>
      </c>
      <c r="E4636">
        <v>2.798</v>
      </c>
    </row>
    <row r="4637" spans="1:5" x14ac:dyDescent="0.25">
      <c r="A4637">
        <v>462.37599999999998</v>
      </c>
      <c r="B4637">
        <v>5.8715999999999999</v>
      </c>
      <c r="C4637">
        <v>1.3144</v>
      </c>
      <c r="D4637">
        <v>2.7871000000000001</v>
      </c>
      <c r="E4637">
        <v>2.7978999999999998</v>
      </c>
    </row>
    <row r="4638" spans="1:5" x14ac:dyDescent="0.25">
      <c r="A4638">
        <v>462.476</v>
      </c>
      <c r="B4638">
        <v>5.8752000000000004</v>
      </c>
      <c r="C4638">
        <v>1.3144</v>
      </c>
      <c r="D4638">
        <v>2.7869999999999999</v>
      </c>
      <c r="E4638">
        <v>2.7974999999999999</v>
      </c>
    </row>
    <row r="4639" spans="1:5" x14ac:dyDescent="0.25">
      <c r="A4639">
        <v>462.57600000000002</v>
      </c>
      <c r="B4639">
        <v>5.8779000000000003</v>
      </c>
      <c r="C4639">
        <v>1.3177000000000001</v>
      </c>
      <c r="D4639">
        <v>2.7867999999999999</v>
      </c>
      <c r="E4639">
        <v>2.7974999999999999</v>
      </c>
    </row>
    <row r="4640" spans="1:5" x14ac:dyDescent="0.25">
      <c r="A4640">
        <v>462.67700000000002</v>
      </c>
      <c r="B4640">
        <v>5.8752000000000004</v>
      </c>
      <c r="C4640">
        <v>1.3144</v>
      </c>
      <c r="D4640">
        <v>2.7867999999999999</v>
      </c>
      <c r="E4640">
        <v>2.7974000000000001</v>
      </c>
    </row>
    <row r="4641" spans="1:5" x14ac:dyDescent="0.25">
      <c r="A4641">
        <v>462.77699999999999</v>
      </c>
      <c r="B4641">
        <v>5.8784999999999998</v>
      </c>
      <c r="C4641">
        <v>1.3150999999999999</v>
      </c>
      <c r="D4641">
        <v>2.7864</v>
      </c>
      <c r="E4641">
        <v>2.7972000000000001</v>
      </c>
    </row>
    <row r="4642" spans="1:5" x14ac:dyDescent="0.25">
      <c r="A4642">
        <v>462.87599999999998</v>
      </c>
      <c r="B4642">
        <v>5.8728999999999996</v>
      </c>
      <c r="C4642">
        <v>1.3144</v>
      </c>
      <c r="D4642">
        <v>2.7863000000000002</v>
      </c>
      <c r="E4642">
        <v>2.7970000000000002</v>
      </c>
    </row>
    <row r="4643" spans="1:5" x14ac:dyDescent="0.25">
      <c r="A4643">
        <v>462.97699999999998</v>
      </c>
      <c r="B4643">
        <v>5.8792</v>
      </c>
      <c r="C4643">
        <v>1.3150999999999999</v>
      </c>
      <c r="D4643">
        <v>2.7858000000000001</v>
      </c>
      <c r="E4643">
        <v>2.7968999999999999</v>
      </c>
    </row>
    <row r="4644" spans="1:5" x14ac:dyDescent="0.25">
      <c r="A4644">
        <v>463.07600000000002</v>
      </c>
      <c r="B4644">
        <v>5.8738999999999999</v>
      </c>
      <c r="C4644">
        <v>1.3144</v>
      </c>
      <c r="D4644">
        <v>2.7856999999999998</v>
      </c>
      <c r="E4644">
        <v>2.7968999999999999</v>
      </c>
    </row>
    <row r="4645" spans="1:5" x14ac:dyDescent="0.25">
      <c r="A4645">
        <v>463.17700000000002</v>
      </c>
      <c r="B4645">
        <v>5.8719999999999999</v>
      </c>
      <c r="C4645">
        <v>1.3144</v>
      </c>
      <c r="D4645">
        <v>2.7856999999999998</v>
      </c>
      <c r="E4645">
        <v>2.7965</v>
      </c>
    </row>
    <row r="4646" spans="1:5" x14ac:dyDescent="0.25">
      <c r="A4646">
        <v>463.27699999999999</v>
      </c>
      <c r="B4646">
        <v>5.8735999999999997</v>
      </c>
      <c r="C4646">
        <v>1.3150999999999999</v>
      </c>
      <c r="D4646">
        <v>2.7856000000000001</v>
      </c>
      <c r="E4646">
        <v>2.7963</v>
      </c>
    </row>
    <row r="4647" spans="1:5" x14ac:dyDescent="0.25">
      <c r="A4647">
        <v>463.37700000000001</v>
      </c>
      <c r="B4647">
        <v>5.8719999999999999</v>
      </c>
      <c r="C4647">
        <v>1.3183</v>
      </c>
      <c r="D4647">
        <v>2.7854999999999999</v>
      </c>
      <c r="E4647">
        <v>2.7963</v>
      </c>
    </row>
    <row r="4648" spans="1:5" x14ac:dyDescent="0.25">
      <c r="A4648">
        <v>463.47699999999998</v>
      </c>
      <c r="B4648">
        <v>5.8756000000000004</v>
      </c>
      <c r="C4648">
        <v>1.3144</v>
      </c>
      <c r="D4648">
        <v>2.7854999999999999</v>
      </c>
      <c r="E4648">
        <v>2.7959999999999998</v>
      </c>
    </row>
    <row r="4649" spans="1:5" x14ac:dyDescent="0.25">
      <c r="A4649">
        <v>463.57600000000002</v>
      </c>
      <c r="B4649">
        <v>5.8752000000000004</v>
      </c>
      <c r="C4649">
        <v>1.3177000000000001</v>
      </c>
      <c r="D4649">
        <v>2.7850999999999999</v>
      </c>
      <c r="E4649">
        <v>2.7959999999999998</v>
      </c>
    </row>
    <row r="4650" spans="1:5" x14ac:dyDescent="0.25">
      <c r="A4650">
        <v>463.67700000000002</v>
      </c>
      <c r="B4650">
        <v>5.8677000000000001</v>
      </c>
      <c r="C4650">
        <v>1.3169999999999999</v>
      </c>
      <c r="D4650">
        <v>2.7848000000000002</v>
      </c>
      <c r="E4650">
        <v>2.7957000000000001</v>
      </c>
    </row>
    <row r="4651" spans="1:5" x14ac:dyDescent="0.25">
      <c r="A4651">
        <v>463.77600000000001</v>
      </c>
      <c r="B4651">
        <v>5.8693</v>
      </c>
      <c r="C4651">
        <v>1.3169999999999999</v>
      </c>
      <c r="D4651">
        <v>2.7848000000000002</v>
      </c>
      <c r="E4651">
        <v>2.7957000000000001</v>
      </c>
    </row>
    <row r="4652" spans="1:5" x14ac:dyDescent="0.25">
      <c r="A4652">
        <v>463.87599999999998</v>
      </c>
      <c r="B4652">
        <v>5.8733000000000004</v>
      </c>
      <c r="C4652">
        <v>1.3169999999999999</v>
      </c>
      <c r="D4652">
        <v>2.7843</v>
      </c>
      <c r="E4652">
        <v>2.7955000000000001</v>
      </c>
    </row>
    <row r="4653" spans="1:5" x14ac:dyDescent="0.25">
      <c r="A4653">
        <v>463.97699999999998</v>
      </c>
      <c r="B4653">
        <v>5.8682999999999996</v>
      </c>
      <c r="C4653">
        <v>1.3164</v>
      </c>
      <c r="D4653">
        <v>2.7841999999999998</v>
      </c>
      <c r="E4653">
        <v>2.7953000000000001</v>
      </c>
    </row>
    <row r="4654" spans="1:5" x14ac:dyDescent="0.25">
      <c r="A4654">
        <v>464.07600000000002</v>
      </c>
      <c r="B4654">
        <v>5.8673999999999999</v>
      </c>
      <c r="C4654">
        <v>1.3197000000000001</v>
      </c>
      <c r="D4654">
        <v>2.7839999999999998</v>
      </c>
      <c r="E4654">
        <v>2.7953000000000001</v>
      </c>
    </row>
    <row r="4655" spans="1:5" x14ac:dyDescent="0.25">
      <c r="A4655">
        <v>464.17700000000002</v>
      </c>
      <c r="B4655">
        <v>5.8723000000000001</v>
      </c>
      <c r="C4655">
        <v>1.3164</v>
      </c>
      <c r="D4655">
        <v>2.7839</v>
      </c>
      <c r="E4655">
        <v>2.7951999999999999</v>
      </c>
    </row>
    <row r="4656" spans="1:5" x14ac:dyDescent="0.25">
      <c r="A4656">
        <v>464.27600000000001</v>
      </c>
      <c r="B4656">
        <v>5.8723000000000001</v>
      </c>
      <c r="C4656">
        <v>1.3183</v>
      </c>
      <c r="D4656">
        <v>2.7837999999999998</v>
      </c>
      <c r="E4656">
        <v>2.7949000000000002</v>
      </c>
    </row>
    <row r="4657" spans="1:5" x14ac:dyDescent="0.25">
      <c r="A4657">
        <v>464.37599999999998</v>
      </c>
      <c r="B4657">
        <v>5.8746</v>
      </c>
      <c r="C4657">
        <v>1.3169999999999999</v>
      </c>
      <c r="D4657">
        <v>2.7837999999999998</v>
      </c>
      <c r="E4657">
        <v>2.7946</v>
      </c>
    </row>
    <row r="4658" spans="1:5" x14ac:dyDescent="0.25">
      <c r="A4658">
        <v>464.47699999999998</v>
      </c>
      <c r="B4658">
        <v>5.8689999999999998</v>
      </c>
      <c r="C4658">
        <v>1.3197000000000001</v>
      </c>
      <c r="D4658">
        <v>2.7837000000000001</v>
      </c>
      <c r="E4658">
        <v>2.7946</v>
      </c>
    </row>
    <row r="4659" spans="1:5" x14ac:dyDescent="0.25">
      <c r="A4659">
        <v>464.57600000000002</v>
      </c>
      <c r="B4659">
        <v>5.8710000000000004</v>
      </c>
      <c r="C4659">
        <v>1.3164</v>
      </c>
      <c r="D4659">
        <v>2.7835999999999999</v>
      </c>
      <c r="E4659">
        <v>2.7944</v>
      </c>
    </row>
    <row r="4660" spans="1:5" x14ac:dyDescent="0.25">
      <c r="A4660">
        <v>464.67700000000002</v>
      </c>
      <c r="B4660">
        <v>5.8693</v>
      </c>
      <c r="C4660">
        <v>1.321</v>
      </c>
      <c r="D4660">
        <v>2.7833000000000001</v>
      </c>
      <c r="E4660">
        <v>2.7940999999999998</v>
      </c>
    </row>
    <row r="4661" spans="1:5" x14ac:dyDescent="0.25">
      <c r="A4661">
        <v>464.77600000000001</v>
      </c>
      <c r="B4661">
        <v>5.8624000000000001</v>
      </c>
      <c r="C4661">
        <v>1.3197000000000001</v>
      </c>
      <c r="D4661">
        <v>2.7833000000000001</v>
      </c>
      <c r="E4661">
        <v>2.794</v>
      </c>
    </row>
    <row r="4662" spans="1:5" x14ac:dyDescent="0.25">
      <c r="A4662">
        <v>464.87700000000001</v>
      </c>
      <c r="B4662">
        <v>5.8680000000000003</v>
      </c>
      <c r="C4662">
        <v>1.3203</v>
      </c>
      <c r="D4662">
        <v>2.7826</v>
      </c>
      <c r="E4662">
        <v>2.794</v>
      </c>
    </row>
    <row r="4663" spans="1:5" x14ac:dyDescent="0.25">
      <c r="A4663">
        <v>464.976</v>
      </c>
      <c r="B4663">
        <v>5.8651</v>
      </c>
      <c r="C4663">
        <v>1.3203</v>
      </c>
      <c r="D4663">
        <v>2.7825000000000002</v>
      </c>
      <c r="E4663">
        <v>2.7938999999999998</v>
      </c>
    </row>
    <row r="4664" spans="1:5" x14ac:dyDescent="0.25">
      <c r="A4664">
        <v>465.07600000000002</v>
      </c>
      <c r="B4664">
        <v>5.867</v>
      </c>
      <c r="C4664">
        <v>1.321</v>
      </c>
      <c r="D4664">
        <v>2.7825000000000002</v>
      </c>
      <c r="E4664">
        <v>2.7938000000000001</v>
      </c>
    </row>
    <row r="4665" spans="1:5" x14ac:dyDescent="0.25">
      <c r="A4665">
        <v>465.17700000000002</v>
      </c>
      <c r="B4665">
        <v>5.8696999999999999</v>
      </c>
      <c r="C4665">
        <v>1.3197000000000001</v>
      </c>
      <c r="D4665">
        <v>2.7823000000000002</v>
      </c>
      <c r="E4665">
        <v>2.7936000000000001</v>
      </c>
    </row>
    <row r="4666" spans="1:5" x14ac:dyDescent="0.25">
      <c r="A4666">
        <v>465.27600000000001</v>
      </c>
      <c r="B4666">
        <v>5.8651</v>
      </c>
      <c r="C4666">
        <v>1.319</v>
      </c>
      <c r="D4666">
        <v>2.7820999999999998</v>
      </c>
      <c r="E4666">
        <v>2.7932999999999999</v>
      </c>
    </row>
    <row r="4667" spans="1:5" x14ac:dyDescent="0.25">
      <c r="A4667">
        <v>465.37599999999998</v>
      </c>
      <c r="B4667">
        <v>5.8654000000000002</v>
      </c>
      <c r="C4667">
        <v>1.3203</v>
      </c>
      <c r="D4667">
        <v>2.7818999999999998</v>
      </c>
      <c r="E4667">
        <v>2.7932000000000001</v>
      </c>
    </row>
    <row r="4668" spans="1:5" x14ac:dyDescent="0.25">
      <c r="A4668">
        <v>465.47699999999998</v>
      </c>
      <c r="B4668">
        <v>5.8680000000000003</v>
      </c>
      <c r="C4668">
        <v>1.319</v>
      </c>
      <c r="D4668">
        <v>2.7818999999999998</v>
      </c>
      <c r="E4668">
        <v>2.7930999999999999</v>
      </c>
    </row>
    <row r="4669" spans="1:5" x14ac:dyDescent="0.25">
      <c r="A4669">
        <v>465.577</v>
      </c>
      <c r="B4669">
        <v>5.8666999999999998</v>
      </c>
      <c r="C4669">
        <v>1.3216000000000001</v>
      </c>
      <c r="D4669">
        <v>2.7818999999999998</v>
      </c>
      <c r="E4669">
        <v>2.7928999999999999</v>
      </c>
    </row>
    <row r="4670" spans="1:5" x14ac:dyDescent="0.25">
      <c r="A4670">
        <v>465.67700000000002</v>
      </c>
      <c r="B4670">
        <v>5.8680000000000003</v>
      </c>
      <c r="C4670">
        <v>1.3229</v>
      </c>
      <c r="D4670">
        <v>2.7818000000000001</v>
      </c>
      <c r="E4670">
        <v>2.7927</v>
      </c>
    </row>
    <row r="4671" spans="1:5" x14ac:dyDescent="0.25">
      <c r="A4671">
        <v>465.77600000000001</v>
      </c>
      <c r="B4671">
        <v>5.8617999999999997</v>
      </c>
      <c r="C4671">
        <v>1.3197000000000001</v>
      </c>
      <c r="D4671">
        <v>2.7814999999999999</v>
      </c>
      <c r="E4671">
        <v>2.7924000000000002</v>
      </c>
    </row>
    <row r="4672" spans="1:5" x14ac:dyDescent="0.25">
      <c r="A4672">
        <v>465.87599999999998</v>
      </c>
      <c r="B4672">
        <v>5.8624000000000001</v>
      </c>
      <c r="C4672">
        <v>1.3229</v>
      </c>
      <c r="D4672">
        <v>2.7814999999999999</v>
      </c>
      <c r="E4672">
        <v>2.7923</v>
      </c>
    </row>
    <row r="4673" spans="1:5" x14ac:dyDescent="0.25">
      <c r="A4673">
        <v>465.97699999999998</v>
      </c>
      <c r="B4673">
        <v>5.8663999999999996</v>
      </c>
      <c r="C4673">
        <v>1.3236000000000001</v>
      </c>
      <c r="D4673">
        <v>2.7814000000000001</v>
      </c>
      <c r="E4673">
        <v>2.7923</v>
      </c>
    </row>
    <row r="4674" spans="1:5" x14ac:dyDescent="0.25">
      <c r="A4674">
        <v>466.077</v>
      </c>
      <c r="B4674">
        <v>5.8647</v>
      </c>
      <c r="C4674">
        <v>1.3216000000000001</v>
      </c>
      <c r="D4674">
        <v>2.7806999999999999</v>
      </c>
      <c r="E4674">
        <v>2.7919999999999998</v>
      </c>
    </row>
    <row r="4675" spans="1:5" x14ac:dyDescent="0.25">
      <c r="A4675">
        <v>466.17599999999999</v>
      </c>
      <c r="B4675">
        <v>5.8562000000000003</v>
      </c>
      <c r="C4675">
        <v>1.3223</v>
      </c>
      <c r="D4675">
        <v>2.7804000000000002</v>
      </c>
      <c r="E4675">
        <v>2.7919999999999998</v>
      </c>
    </row>
    <row r="4676" spans="1:5" x14ac:dyDescent="0.25">
      <c r="A4676">
        <v>466.27699999999999</v>
      </c>
      <c r="B4676">
        <v>5.8643999999999998</v>
      </c>
      <c r="C4676">
        <v>1.3229</v>
      </c>
      <c r="D4676">
        <v>2.7804000000000002</v>
      </c>
      <c r="E4676">
        <v>2.7917999999999998</v>
      </c>
    </row>
    <row r="4677" spans="1:5" x14ac:dyDescent="0.25">
      <c r="A4677">
        <v>466.37599999999998</v>
      </c>
      <c r="B4677">
        <v>5.8636999999999997</v>
      </c>
      <c r="C4677">
        <v>1.3255999999999999</v>
      </c>
      <c r="D4677">
        <v>2.7801999999999998</v>
      </c>
      <c r="E4677">
        <v>2.7917000000000001</v>
      </c>
    </row>
    <row r="4678" spans="1:5" x14ac:dyDescent="0.25">
      <c r="A4678">
        <v>466.476</v>
      </c>
      <c r="B4678">
        <v>5.8634000000000004</v>
      </c>
      <c r="C4678">
        <v>1.3229</v>
      </c>
      <c r="D4678">
        <v>2.7801</v>
      </c>
      <c r="E4678">
        <v>2.7915000000000001</v>
      </c>
    </row>
    <row r="4679" spans="1:5" x14ac:dyDescent="0.25">
      <c r="A4679">
        <v>466.57600000000002</v>
      </c>
      <c r="B4679">
        <v>5.8608000000000002</v>
      </c>
      <c r="C4679">
        <v>1.3236000000000001</v>
      </c>
      <c r="D4679">
        <v>2.78</v>
      </c>
      <c r="E4679">
        <v>2.7911000000000001</v>
      </c>
    </row>
    <row r="4680" spans="1:5" x14ac:dyDescent="0.25">
      <c r="A4680">
        <v>466.67700000000002</v>
      </c>
      <c r="B4680">
        <v>5.8677000000000001</v>
      </c>
      <c r="C4680">
        <v>1.3236000000000001</v>
      </c>
      <c r="D4680">
        <v>2.78</v>
      </c>
      <c r="E4680">
        <v>2.7911000000000001</v>
      </c>
    </row>
    <row r="4681" spans="1:5" x14ac:dyDescent="0.25">
      <c r="A4681">
        <v>466.77699999999999</v>
      </c>
      <c r="B4681">
        <v>5.8604000000000003</v>
      </c>
      <c r="C4681">
        <v>1.3262</v>
      </c>
      <c r="D4681">
        <v>2.7799</v>
      </c>
      <c r="E4681">
        <v>2.7911000000000001</v>
      </c>
    </row>
    <row r="4682" spans="1:5" x14ac:dyDescent="0.25">
      <c r="A4682">
        <v>466.87599999999998</v>
      </c>
      <c r="B4682">
        <v>5.8608000000000002</v>
      </c>
      <c r="C4682">
        <v>1.3262</v>
      </c>
      <c r="D4682">
        <v>2.7797999999999998</v>
      </c>
      <c r="E4682">
        <v>2.7907999999999999</v>
      </c>
    </row>
    <row r="4683" spans="1:5" x14ac:dyDescent="0.25">
      <c r="A4683">
        <v>466.97699999999998</v>
      </c>
      <c r="B4683">
        <v>5.8620999999999999</v>
      </c>
      <c r="C4683">
        <v>1.3229</v>
      </c>
      <c r="D4683">
        <v>2.7795999999999998</v>
      </c>
      <c r="E4683">
        <v>2.7905000000000002</v>
      </c>
    </row>
    <row r="4684" spans="1:5" x14ac:dyDescent="0.25">
      <c r="A4684">
        <v>467.07600000000002</v>
      </c>
      <c r="B4684">
        <v>5.8594999999999997</v>
      </c>
      <c r="C4684">
        <v>1.3223</v>
      </c>
      <c r="D4684">
        <v>2.7795000000000001</v>
      </c>
      <c r="E4684">
        <v>2.7905000000000002</v>
      </c>
    </row>
    <row r="4685" spans="1:5" x14ac:dyDescent="0.25">
      <c r="A4685">
        <v>467.17700000000002</v>
      </c>
      <c r="B4685">
        <v>5.8562000000000003</v>
      </c>
      <c r="C4685">
        <v>1.3262</v>
      </c>
      <c r="D4685">
        <v>2.7787999999999999</v>
      </c>
      <c r="E4685">
        <v>2.7905000000000002</v>
      </c>
    </row>
    <row r="4686" spans="1:5" x14ac:dyDescent="0.25">
      <c r="A4686">
        <v>467.27600000000001</v>
      </c>
      <c r="B4686">
        <v>5.8651</v>
      </c>
      <c r="C4686">
        <v>1.3269</v>
      </c>
      <c r="D4686">
        <v>2.7786</v>
      </c>
      <c r="E4686">
        <v>2.7900999999999998</v>
      </c>
    </row>
    <row r="4687" spans="1:5" x14ac:dyDescent="0.25">
      <c r="A4687">
        <v>467.37700000000001</v>
      </c>
      <c r="B4687">
        <v>5.8631000000000002</v>
      </c>
      <c r="C4687">
        <v>1.3255999999999999</v>
      </c>
      <c r="D4687">
        <v>2.7784</v>
      </c>
      <c r="E4687">
        <v>2.7900999999999998</v>
      </c>
    </row>
    <row r="4688" spans="1:5" x14ac:dyDescent="0.25">
      <c r="A4688">
        <v>467.47699999999998</v>
      </c>
      <c r="B4688">
        <v>5.8574999999999999</v>
      </c>
      <c r="C4688">
        <v>1.3289</v>
      </c>
      <c r="D4688">
        <v>2.7783000000000002</v>
      </c>
      <c r="E4688">
        <v>2.7898000000000001</v>
      </c>
    </row>
    <row r="4689" spans="1:5" x14ac:dyDescent="0.25">
      <c r="A4689">
        <v>467.57600000000002</v>
      </c>
      <c r="B4689">
        <v>5.8604000000000003</v>
      </c>
      <c r="C4689">
        <v>1.3255999999999999</v>
      </c>
      <c r="D4689">
        <v>2.7783000000000002</v>
      </c>
      <c r="E4689">
        <v>2.7898000000000001</v>
      </c>
    </row>
    <row r="4690" spans="1:5" x14ac:dyDescent="0.25">
      <c r="A4690">
        <v>467.67700000000002</v>
      </c>
      <c r="B4690">
        <v>5.8574999999999999</v>
      </c>
      <c r="C4690">
        <v>1.3255999999999999</v>
      </c>
      <c r="D4690">
        <v>2.7783000000000002</v>
      </c>
      <c r="E4690">
        <v>2.7894000000000001</v>
      </c>
    </row>
    <row r="4691" spans="1:5" x14ac:dyDescent="0.25">
      <c r="A4691">
        <v>467.77600000000001</v>
      </c>
      <c r="B4691">
        <v>5.8587999999999996</v>
      </c>
      <c r="C4691">
        <v>1.3282</v>
      </c>
      <c r="D4691">
        <v>2.7783000000000002</v>
      </c>
      <c r="E4691">
        <v>2.7892000000000001</v>
      </c>
    </row>
    <row r="4692" spans="1:5" x14ac:dyDescent="0.25">
      <c r="A4692">
        <v>467.87599999999998</v>
      </c>
      <c r="B4692">
        <v>5.8617999999999997</v>
      </c>
      <c r="C4692">
        <v>1.3289</v>
      </c>
      <c r="D4692">
        <v>2.7780999999999998</v>
      </c>
      <c r="E4692">
        <v>2.7890000000000001</v>
      </c>
    </row>
    <row r="4693" spans="1:5" x14ac:dyDescent="0.25">
      <c r="A4693">
        <v>467.97699999999998</v>
      </c>
      <c r="B4693">
        <v>5.8597999999999999</v>
      </c>
      <c r="C4693">
        <v>1.3249</v>
      </c>
      <c r="D4693">
        <v>2.7780999999999998</v>
      </c>
      <c r="E4693">
        <v>2.7890000000000001</v>
      </c>
    </row>
    <row r="4694" spans="1:5" x14ac:dyDescent="0.25">
      <c r="A4694">
        <v>468.07600000000002</v>
      </c>
      <c r="B4694">
        <v>5.8518999999999997</v>
      </c>
      <c r="C4694">
        <v>1.3274999999999999</v>
      </c>
      <c r="D4694">
        <v>2.7778</v>
      </c>
      <c r="E4694">
        <v>2.7888999999999999</v>
      </c>
    </row>
    <row r="4695" spans="1:5" x14ac:dyDescent="0.25">
      <c r="A4695">
        <v>468.17700000000002</v>
      </c>
      <c r="B4695">
        <v>5.8516000000000004</v>
      </c>
      <c r="C4695">
        <v>1.3274999999999999</v>
      </c>
      <c r="D4695">
        <v>2.7770999999999999</v>
      </c>
      <c r="E4695">
        <v>2.7885</v>
      </c>
    </row>
    <row r="4696" spans="1:5" x14ac:dyDescent="0.25">
      <c r="A4696">
        <v>468.27600000000001</v>
      </c>
      <c r="B4696">
        <v>5.8594999999999997</v>
      </c>
      <c r="C4696">
        <v>1.3262</v>
      </c>
      <c r="D4696">
        <v>2.7770999999999999</v>
      </c>
      <c r="E4696">
        <v>2.7885</v>
      </c>
    </row>
    <row r="4697" spans="1:5" x14ac:dyDescent="0.25">
      <c r="A4697">
        <v>468.37700000000001</v>
      </c>
      <c r="B4697">
        <v>5.8548999999999998</v>
      </c>
      <c r="C4697">
        <v>1.3282</v>
      </c>
      <c r="D4697">
        <v>2.7768999999999999</v>
      </c>
      <c r="E4697">
        <v>2.7883</v>
      </c>
    </row>
    <row r="4698" spans="1:5" x14ac:dyDescent="0.25">
      <c r="A4698">
        <v>468.47699999999998</v>
      </c>
      <c r="B4698">
        <v>5.8518999999999997</v>
      </c>
      <c r="C4698">
        <v>1.3302</v>
      </c>
      <c r="D4698">
        <v>2.7766999999999999</v>
      </c>
      <c r="E4698">
        <v>2.7881999999999998</v>
      </c>
    </row>
    <row r="4699" spans="1:5" x14ac:dyDescent="0.25">
      <c r="A4699">
        <v>468.57600000000002</v>
      </c>
      <c r="B4699">
        <v>5.8567999999999998</v>
      </c>
      <c r="C4699">
        <v>1.3308</v>
      </c>
      <c r="D4699">
        <v>2.7764000000000002</v>
      </c>
      <c r="E4699">
        <v>2.7881</v>
      </c>
    </row>
    <row r="4700" spans="1:5" x14ac:dyDescent="0.25">
      <c r="A4700">
        <v>468.67700000000002</v>
      </c>
      <c r="B4700">
        <v>5.8552</v>
      </c>
      <c r="C4700">
        <v>1.3282</v>
      </c>
      <c r="D4700">
        <v>2.7764000000000002</v>
      </c>
      <c r="E4700">
        <v>2.7877000000000001</v>
      </c>
    </row>
    <row r="4701" spans="1:5" x14ac:dyDescent="0.25">
      <c r="A4701">
        <v>468.77600000000001</v>
      </c>
      <c r="B4701">
        <v>5.8567999999999998</v>
      </c>
      <c r="C4701">
        <v>1.3282</v>
      </c>
      <c r="D4701">
        <v>2.7764000000000002</v>
      </c>
      <c r="E4701">
        <v>2.7875999999999999</v>
      </c>
    </row>
    <row r="4702" spans="1:5" x14ac:dyDescent="0.25">
      <c r="A4702">
        <v>468.87700000000001</v>
      </c>
      <c r="B4702">
        <v>5.8498999999999999</v>
      </c>
      <c r="C4702">
        <v>1.3294999999999999</v>
      </c>
      <c r="D4702">
        <v>2.7764000000000002</v>
      </c>
      <c r="E4702">
        <v>2.7875000000000001</v>
      </c>
    </row>
    <row r="4703" spans="1:5" x14ac:dyDescent="0.25">
      <c r="A4703">
        <v>468.976</v>
      </c>
      <c r="B4703">
        <v>5.8516000000000004</v>
      </c>
      <c r="C4703">
        <v>1.3314999999999999</v>
      </c>
      <c r="D4703">
        <v>2.7764000000000002</v>
      </c>
      <c r="E4703">
        <v>2.7875000000000001</v>
      </c>
    </row>
    <row r="4704" spans="1:5" x14ac:dyDescent="0.25">
      <c r="A4704">
        <v>469.07600000000002</v>
      </c>
      <c r="B4704">
        <v>5.8502999999999998</v>
      </c>
      <c r="C4704">
        <v>1.3294999999999999</v>
      </c>
      <c r="D4704">
        <v>2.7759</v>
      </c>
      <c r="E4704">
        <v>2.7871000000000001</v>
      </c>
    </row>
    <row r="4705" spans="1:5" x14ac:dyDescent="0.25">
      <c r="A4705">
        <v>469.17700000000002</v>
      </c>
      <c r="B4705">
        <v>5.8525999999999998</v>
      </c>
      <c r="C4705">
        <v>1.3282</v>
      </c>
      <c r="D4705">
        <v>2.7759</v>
      </c>
      <c r="E4705">
        <v>2.7871000000000001</v>
      </c>
    </row>
    <row r="4706" spans="1:5" x14ac:dyDescent="0.25">
      <c r="A4706">
        <v>469.27600000000001</v>
      </c>
      <c r="B4706">
        <v>5.8483000000000001</v>
      </c>
      <c r="C4706">
        <v>1.3282</v>
      </c>
      <c r="D4706">
        <v>2.7751999999999999</v>
      </c>
      <c r="E4706">
        <v>2.7869000000000002</v>
      </c>
    </row>
    <row r="4707" spans="1:5" x14ac:dyDescent="0.25">
      <c r="A4707">
        <v>469.37599999999998</v>
      </c>
      <c r="B4707">
        <v>5.8521999999999998</v>
      </c>
      <c r="C4707">
        <v>1.3282</v>
      </c>
      <c r="D4707">
        <v>2.7751999999999999</v>
      </c>
      <c r="E4707">
        <v>2.7867000000000002</v>
      </c>
    </row>
    <row r="4708" spans="1:5" x14ac:dyDescent="0.25">
      <c r="A4708">
        <v>469.47699999999998</v>
      </c>
      <c r="B4708">
        <v>5.8521999999999998</v>
      </c>
      <c r="C4708">
        <v>1.3302</v>
      </c>
      <c r="D4708">
        <v>2.7751000000000001</v>
      </c>
      <c r="E4708">
        <v>2.7866</v>
      </c>
    </row>
    <row r="4709" spans="1:5" x14ac:dyDescent="0.25">
      <c r="A4709">
        <v>469.577</v>
      </c>
      <c r="B4709">
        <v>5.8548999999999998</v>
      </c>
      <c r="C4709">
        <v>1.3282</v>
      </c>
      <c r="D4709">
        <v>2.7749000000000001</v>
      </c>
      <c r="E4709">
        <v>2.7864</v>
      </c>
    </row>
    <row r="4710" spans="1:5" x14ac:dyDescent="0.25">
      <c r="A4710">
        <v>469.67700000000002</v>
      </c>
      <c r="B4710">
        <v>5.8472999999999997</v>
      </c>
      <c r="C4710">
        <v>1.3322000000000001</v>
      </c>
      <c r="D4710">
        <v>2.7749000000000001</v>
      </c>
      <c r="E4710">
        <v>2.7864</v>
      </c>
    </row>
    <row r="4711" spans="1:5" x14ac:dyDescent="0.25">
      <c r="A4711">
        <v>469.77600000000001</v>
      </c>
      <c r="B4711">
        <v>5.8489000000000004</v>
      </c>
      <c r="C4711">
        <v>1.3314999999999999</v>
      </c>
      <c r="D4711">
        <v>2.7745000000000002</v>
      </c>
      <c r="E4711">
        <v>2.786</v>
      </c>
    </row>
    <row r="4712" spans="1:5" x14ac:dyDescent="0.25">
      <c r="A4712">
        <v>469.87599999999998</v>
      </c>
      <c r="B4712">
        <v>5.8506</v>
      </c>
      <c r="C4712">
        <v>1.3302</v>
      </c>
      <c r="D4712">
        <v>2.7745000000000002</v>
      </c>
      <c r="E4712">
        <v>2.7858999999999998</v>
      </c>
    </row>
    <row r="4713" spans="1:5" x14ac:dyDescent="0.25">
      <c r="A4713">
        <v>469.976</v>
      </c>
      <c r="B4713">
        <v>5.8509000000000002</v>
      </c>
      <c r="C4713">
        <v>1.3308</v>
      </c>
      <c r="D4713">
        <v>2.7745000000000002</v>
      </c>
      <c r="E4713">
        <v>2.7858000000000001</v>
      </c>
    </row>
    <row r="4714" spans="1:5" x14ac:dyDescent="0.25">
      <c r="A4714">
        <v>470.077</v>
      </c>
      <c r="B4714">
        <v>5.8555000000000001</v>
      </c>
      <c r="C4714">
        <v>1.3314999999999999</v>
      </c>
      <c r="D4714">
        <v>2.7745000000000002</v>
      </c>
      <c r="E4714">
        <v>2.7854999999999999</v>
      </c>
    </row>
    <row r="4715" spans="1:5" x14ac:dyDescent="0.25">
      <c r="A4715">
        <v>470.17599999999999</v>
      </c>
      <c r="B4715">
        <v>5.8506</v>
      </c>
      <c r="C4715">
        <v>1.3314999999999999</v>
      </c>
      <c r="D4715">
        <v>2.7742</v>
      </c>
      <c r="E4715">
        <v>2.7854000000000001</v>
      </c>
    </row>
    <row r="4716" spans="1:5" x14ac:dyDescent="0.25">
      <c r="A4716">
        <v>470.27699999999999</v>
      </c>
      <c r="B4716">
        <v>5.8498999999999999</v>
      </c>
      <c r="C4716">
        <v>1.3348</v>
      </c>
      <c r="D4716">
        <v>2.7740999999999998</v>
      </c>
      <c r="E4716">
        <v>2.7852000000000001</v>
      </c>
    </row>
    <row r="4717" spans="1:5" x14ac:dyDescent="0.25">
      <c r="A4717">
        <v>470.37599999999998</v>
      </c>
      <c r="B4717">
        <v>5.8486000000000002</v>
      </c>
      <c r="C4717">
        <v>1.3322000000000001</v>
      </c>
      <c r="D4717">
        <v>2.7734000000000001</v>
      </c>
      <c r="E4717">
        <v>2.7852000000000001</v>
      </c>
    </row>
    <row r="4718" spans="1:5" x14ac:dyDescent="0.25">
      <c r="A4718">
        <v>470.476</v>
      </c>
      <c r="B4718">
        <v>5.8452999999999999</v>
      </c>
      <c r="C4718">
        <v>1.3348</v>
      </c>
      <c r="D4718">
        <v>2.7732000000000001</v>
      </c>
      <c r="E4718">
        <v>2.7850999999999999</v>
      </c>
    </row>
    <row r="4719" spans="1:5" x14ac:dyDescent="0.25">
      <c r="A4719">
        <v>470.57600000000002</v>
      </c>
      <c r="B4719">
        <v>5.8539000000000003</v>
      </c>
      <c r="C4719">
        <v>1.3308</v>
      </c>
      <c r="D4719">
        <v>2.7732000000000001</v>
      </c>
      <c r="E4719">
        <v>2.7848000000000002</v>
      </c>
    </row>
    <row r="4720" spans="1:5" x14ac:dyDescent="0.25">
      <c r="A4720">
        <v>470.67599999999999</v>
      </c>
      <c r="B4720">
        <v>5.8495999999999997</v>
      </c>
      <c r="C4720">
        <v>1.3348</v>
      </c>
      <c r="D4720">
        <v>2.7728999999999999</v>
      </c>
      <c r="E4720">
        <v>2.7848000000000002</v>
      </c>
    </row>
    <row r="4721" spans="1:5" x14ac:dyDescent="0.25">
      <c r="A4721">
        <v>470.77699999999999</v>
      </c>
      <c r="B4721">
        <v>5.8498999999999999</v>
      </c>
      <c r="C4721">
        <v>1.3348</v>
      </c>
      <c r="D4721">
        <v>2.7728000000000002</v>
      </c>
      <c r="E4721">
        <v>2.7845</v>
      </c>
    </row>
    <row r="4722" spans="1:5" x14ac:dyDescent="0.25">
      <c r="A4722">
        <v>470.87599999999998</v>
      </c>
      <c r="B4722">
        <v>5.8502999999999998</v>
      </c>
      <c r="C4722">
        <v>1.3334999999999999</v>
      </c>
      <c r="D4722">
        <v>2.7728000000000002</v>
      </c>
      <c r="E4722">
        <v>2.7844000000000002</v>
      </c>
    </row>
    <row r="4723" spans="1:5" x14ac:dyDescent="0.25">
      <c r="A4723">
        <v>470.97699999999998</v>
      </c>
      <c r="B4723">
        <v>5.8472999999999997</v>
      </c>
      <c r="C4723">
        <v>1.3334999999999999</v>
      </c>
      <c r="D4723">
        <v>2.7728000000000002</v>
      </c>
      <c r="E4723">
        <v>2.7841</v>
      </c>
    </row>
    <row r="4724" spans="1:5" x14ac:dyDescent="0.25">
      <c r="A4724">
        <v>471.07600000000002</v>
      </c>
      <c r="B4724">
        <v>5.8486000000000002</v>
      </c>
      <c r="C4724">
        <v>1.3341000000000001</v>
      </c>
      <c r="D4724">
        <v>2.7728000000000002</v>
      </c>
      <c r="E4724">
        <v>2.7839999999999998</v>
      </c>
    </row>
    <row r="4725" spans="1:5" x14ac:dyDescent="0.25">
      <c r="A4725">
        <v>471.17700000000002</v>
      </c>
      <c r="B4725">
        <v>5.8442999999999996</v>
      </c>
      <c r="C4725">
        <v>1.3348</v>
      </c>
      <c r="D4725">
        <v>2.7725</v>
      </c>
      <c r="E4725">
        <v>2.7837000000000001</v>
      </c>
    </row>
    <row r="4726" spans="1:5" x14ac:dyDescent="0.25">
      <c r="A4726">
        <v>471.27600000000001</v>
      </c>
      <c r="B4726">
        <v>5.8460000000000001</v>
      </c>
      <c r="C4726">
        <v>1.3373999999999999</v>
      </c>
      <c r="D4726">
        <v>2.7723</v>
      </c>
      <c r="E4726">
        <v>2.7835999999999999</v>
      </c>
    </row>
    <row r="4727" spans="1:5" x14ac:dyDescent="0.25">
      <c r="A4727">
        <v>471.37599999999998</v>
      </c>
      <c r="B4727">
        <v>5.8446999999999996</v>
      </c>
      <c r="C4727">
        <v>1.3348</v>
      </c>
      <c r="D4727">
        <v>2.7721</v>
      </c>
      <c r="E4727">
        <v>2.7833999999999999</v>
      </c>
    </row>
    <row r="4728" spans="1:5" x14ac:dyDescent="0.25">
      <c r="A4728">
        <v>471.47699999999998</v>
      </c>
      <c r="B4728">
        <v>5.843</v>
      </c>
      <c r="C4728">
        <v>1.3387</v>
      </c>
      <c r="D4728">
        <v>2.7715000000000001</v>
      </c>
      <c r="E4728">
        <v>2.7831999999999999</v>
      </c>
    </row>
    <row r="4729" spans="1:5" x14ac:dyDescent="0.25">
      <c r="A4729">
        <v>471.57600000000002</v>
      </c>
      <c r="B4729">
        <v>5.8442999999999996</v>
      </c>
      <c r="C4729">
        <v>1.3393999999999999</v>
      </c>
      <c r="D4729">
        <v>2.7715000000000001</v>
      </c>
      <c r="E4729">
        <v>2.7831000000000001</v>
      </c>
    </row>
    <row r="4730" spans="1:5" x14ac:dyDescent="0.25">
      <c r="A4730">
        <v>471.67700000000002</v>
      </c>
      <c r="B4730">
        <v>5.8437000000000001</v>
      </c>
      <c r="C4730">
        <v>1.3373999999999999</v>
      </c>
      <c r="D4730">
        <v>2.7711000000000001</v>
      </c>
      <c r="E4730">
        <v>2.7829999999999999</v>
      </c>
    </row>
    <row r="4731" spans="1:5" x14ac:dyDescent="0.25">
      <c r="A4731">
        <v>471.77600000000001</v>
      </c>
      <c r="B4731">
        <v>5.8463000000000003</v>
      </c>
      <c r="C4731">
        <v>1.3341000000000001</v>
      </c>
      <c r="D4731">
        <v>2.7711000000000001</v>
      </c>
      <c r="E4731">
        <v>2.7829000000000002</v>
      </c>
    </row>
    <row r="4732" spans="1:5" x14ac:dyDescent="0.25">
      <c r="A4732">
        <v>471.87599999999998</v>
      </c>
      <c r="B4732">
        <v>5.8400999999999996</v>
      </c>
      <c r="C4732">
        <v>1.3368</v>
      </c>
      <c r="D4732">
        <v>2.7711000000000001</v>
      </c>
      <c r="E4732">
        <v>2.7827000000000002</v>
      </c>
    </row>
    <row r="4733" spans="1:5" x14ac:dyDescent="0.25">
      <c r="A4733">
        <v>471.97699999999998</v>
      </c>
      <c r="B4733">
        <v>5.8437000000000001</v>
      </c>
      <c r="C4733">
        <v>1.3381000000000001</v>
      </c>
      <c r="D4733">
        <v>2.7707999999999999</v>
      </c>
      <c r="E4733">
        <v>2.7825000000000002</v>
      </c>
    </row>
    <row r="4734" spans="1:5" x14ac:dyDescent="0.25">
      <c r="A4734">
        <v>472.07600000000002</v>
      </c>
      <c r="B4734">
        <v>5.8380999999999998</v>
      </c>
      <c r="C4734">
        <v>1.3368</v>
      </c>
      <c r="D4734">
        <v>2.7707999999999999</v>
      </c>
      <c r="E4734">
        <v>2.7824</v>
      </c>
    </row>
    <row r="4735" spans="1:5" x14ac:dyDescent="0.25">
      <c r="A4735">
        <v>472.17700000000002</v>
      </c>
      <c r="B4735">
        <v>5.8396999999999997</v>
      </c>
      <c r="C4735">
        <v>1.3373999999999999</v>
      </c>
      <c r="D4735">
        <v>2.7707999999999999</v>
      </c>
      <c r="E4735">
        <v>2.7820999999999998</v>
      </c>
    </row>
    <row r="4736" spans="1:5" x14ac:dyDescent="0.25">
      <c r="A4736">
        <v>472.27600000000001</v>
      </c>
      <c r="B4736">
        <v>5.8341000000000003</v>
      </c>
      <c r="C4736">
        <v>1.3368</v>
      </c>
      <c r="D4736">
        <v>2.7707999999999999</v>
      </c>
      <c r="E4736">
        <v>2.782</v>
      </c>
    </row>
    <row r="4737" spans="1:5" x14ac:dyDescent="0.25">
      <c r="A4737">
        <v>472.37599999999998</v>
      </c>
      <c r="B4737">
        <v>5.8365</v>
      </c>
      <c r="C4737">
        <v>1.3368</v>
      </c>
      <c r="D4737">
        <v>2.7704</v>
      </c>
      <c r="E4737">
        <v>2.7818999999999998</v>
      </c>
    </row>
    <row r="4738" spans="1:5" x14ac:dyDescent="0.25">
      <c r="A4738">
        <v>472.47699999999998</v>
      </c>
      <c r="B4738">
        <v>5.8414000000000001</v>
      </c>
      <c r="C4738">
        <v>1.3407</v>
      </c>
      <c r="D4738">
        <v>2.7704</v>
      </c>
      <c r="E4738">
        <v>2.7818000000000001</v>
      </c>
    </row>
    <row r="4739" spans="1:5" x14ac:dyDescent="0.25">
      <c r="A4739">
        <v>472.57600000000002</v>
      </c>
      <c r="B4739">
        <v>5.8373999999999997</v>
      </c>
      <c r="C4739">
        <v>1.3368</v>
      </c>
      <c r="D4739">
        <v>2.7696999999999998</v>
      </c>
      <c r="E4739">
        <v>2.7814999999999999</v>
      </c>
    </row>
    <row r="4740" spans="1:5" x14ac:dyDescent="0.25">
      <c r="A4740">
        <v>472.67700000000002</v>
      </c>
      <c r="B4740">
        <v>5.8354999999999997</v>
      </c>
      <c r="C4740">
        <v>1.3381000000000001</v>
      </c>
      <c r="D4740">
        <v>2.7694999999999999</v>
      </c>
      <c r="E4740">
        <v>2.7812999999999999</v>
      </c>
    </row>
    <row r="4741" spans="1:5" x14ac:dyDescent="0.25">
      <c r="A4741">
        <v>472.77600000000001</v>
      </c>
      <c r="B4741">
        <v>5.8371000000000004</v>
      </c>
      <c r="C4741">
        <v>1.3373999999999999</v>
      </c>
      <c r="D4741">
        <v>2.7692999999999999</v>
      </c>
      <c r="E4741">
        <v>2.7810000000000001</v>
      </c>
    </row>
    <row r="4742" spans="1:5" x14ac:dyDescent="0.25">
      <c r="A4742">
        <v>472.87700000000001</v>
      </c>
      <c r="B4742">
        <v>5.8388</v>
      </c>
      <c r="C4742">
        <v>1.3393999999999999</v>
      </c>
      <c r="D4742">
        <v>2.7692000000000001</v>
      </c>
      <c r="E4742">
        <v>2.7808999999999999</v>
      </c>
    </row>
    <row r="4743" spans="1:5" x14ac:dyDescent="0.25">
      <c r="A4743">
        <v>472.976</v>
      </c>
      <c r="B4743">
        <v>5.8368000000000002</v>
      </c>
      <c r="C4743">
        <v>1.3393999999999999</v>
      </c>
      <c r="D4743">
        <v>2.7692000000000001</v>
      </c>
      <c r="E4743">
        <v>2.7808999999999999</v>
      </c>
    </row>
    <row r="4744" spans="1:5" x14ac:dyDescent="0.25">
      <c r="A4744">
        <v>473.07600000000002</v>
      </c>
      <c r="B4744">
        <v>5.8315000000000001</v>
      </c>
      <c r="C4744">
        <v>1.3413999999999999</v>
      </c>
      <c r="D4744">
        <v>2.7692000000000001</v>
      </c>
      <c r="E4744">
        <v>2.7806999999999999</v>
      </c>
    </row>
    <row r="4745" spans="1:5" x14ac:dyDescent="0.25">
      <c r="A4745">
        <v>473.17700000000002</v>
      </c>
      <c r="B4745">
        <v>5.8357999999999999</v>
      </c>
      <c r="C4745">
        <v>1.34</v>
      </c>
      <c r="D4745">
        <v>2.7692000000000001</v>
      </c>
      <c r="E4745">
        <v>2.7805</v>
      </c>
    </row>
    <row r="4746" spans="1:5" x14ac:dyDescent="0.25">
      <c r="A4746">
        <v>473.27600000000001</v>
      </c>
      <c r="B4746">
        <v>5.8361000000000001</v>
      </c>
      <c r="C4746">
        <v>1.3381000000000001</v>
      </c>
      <c r="D4746">
        <v>2.7692000000000001</v>
      </c>
      <c r="E4746">
        <v>2.7804000000000002</v>
      </c>
    </row>
    <row r="4747" spans="1:5" x14ac:dyDescent="0.25">
      <c r="A4747">
        <v>473.37599999999998</v>
      </c>
      <c r="B4747">
        <v>5.8357999999999999</v>
      </c>
      <c r="C4747">
        <v>1.3407</v>
      </c>
      <c r="D4747">
        <v>2.7688000000000001</v>
      </c>
      <c r="E4747">
        <v>2.7803</v>
      </c>
    </row>
    <row r="4748" spans="1:5" x14ac:dyDescent="0.25">
      <c r="A4748">
        <v>473.476</v>
      </c>
      <c r="B4748">
        <v>5.8324999999999996</v>
      </c>
      <c r="C4748">
        <v>1.3393999999999999</v>
      </c>
      <c r="D4748">
        <v>2.7686999999999999</v>
      </c>
      <c r="E4748">
        <v>2.78</v>
      </c>
    </row>
    <row r="4749" spans="1:5" x14ac:dyDescent="0.25">
      <c r="A4749">
        <v>473.577</v>
      </c>
      <c r="B4749">
        <v>5.8345000000000002</v>
      </c>
      <c r="C4749">
        <v>1.34</v>
      </c>
      <c r="D4749">
        <v>2.7685</v>
      </c>
      <c r="E4749">
        <v>2.7799</v>
      </c>
    </row>
    <row r="4750" spans="1:5" x14ac:dyDescent="0.25">
      <c r="A4750">
        <v>473.67700000000002</v>
      </c>
      <c r="B4750">
        <v>5.8318000000000003</v>
      </c>
      <c r="C4750">
        <v>1.3432999999999999</v>
      </c>
      <c r="D4750">
        <v>2.7679999999999998</v>
      </c>
      <c r="E4750">
        <v>2.7797000000000001</v>
      </c>
    </row>
    <row r="4751" spans="1:5" x14ac:dyDescent="0.25">
      <c r="A4751">
        <v>473.77600000000001</v>
      </c>
      <c r="B4751">
        <v>5.8368000000000002</v>
      </c>
      <c r="C4751">
        <v>1.3420000000000001</v>
      </c>
      <c r="D4751">
        <v>2.7679</v>
      </c>
      <c r="E4751">
        <v>2.7797000000000001</v>
      </c>
    </row>
    <row r="4752" spans="1:5" x14ac:dyDescent="0.25">
      <c r="A4752">
        <v>473.87599999999998</v>
      </c>
      <c r="B4752">
        <v>5.8322000000000003</v>
      </c>
      <c r="C4752">
        <v>1.3393999999999999</v>
      </c>
      <c r="D4752">
        <v>2.7675999999999998</v>
      </c>
      <c r="E4752">
        <v>2.7795000000000001</v>
      </c>
    </row>
    <row r="4753" spans="1:5" x14ac:dyDescent="0.25">
      <c r="A4753">
        <v>473.976</v>
      </c>
      <c r="B4753">
        <v>5.8341000000000003</v>
      </c>
      <c r="C4753">
        <v>1.34</v>
      </c>
      <c r="D4753">
        <v>2.7675000000000001</v>
      </c>
      <c r="E4753">
        <v>2.7793000000000001</v>
      </c>
    </row>
    <row r="4754" spans="1:5" x14ac:dyDescent="0.25">
      <c r="A4754">
        <v>474.07600000000002</v>
      </c>
      <c r="B4754">
        <v>5.8357999999999999</v>
      </c>
      <c r="C4754">
        <v>1.3393999999999999</v>
      </c>
      <c r="D4754">
        <v>2.7673000000000001</v>
      </c>
      <c r="E4754">
        <v>2.7793000000000001</v>
      </c>
    </row>
    <row r="4755" spans="1:5" x14ac:dyDescent="0.25">
      <c r="A4755">
        <v>474.17700000000002</v>
      </c>
      <c r="B4755">
        <v>5.8357999999999999</v>
      </c>
      <c r="C4755">
        <v>1.34</v>
      </c>
      <c r="D4755">
        <v>2.7673000000000001</v>
      </c>
      <c r="E4755">
        <v>2.7789999999999999</v>
      </c>
    </row>
    <row r="4756" spans="1:5" x14ac:dyDescent="0.25">
      <c r="A4756">
        <v>474.27699999999999</v>
      </c>
      <c r="B4756">
        <v>5.8371000000000004</v>
      </c>
      <c r="C4756">
        <v>1.3432999999999999</v>
      </c>
      <c r="D4756">
        <v>2.7673000000000001</v>
      </c>
      <c r="E4756">
        <v>2.7787000000000002</v>
      </c>
    </row>
    <row r="4757" spans="1:5" x14ac:dyDescent="0.25">
      <c r="A4757">
        <v>474.37599999999998</v>
      </c>
      <c r="B4757">
        <v>5.8299000000000003</v>
      </c>
      <c r="C4757">
        <v>1.3427</v>
      </c>
      <c r="D4757">
        <v>2.7673000000000001</v>
      </c>
      <c r="E4757">
        <v>2.7787000000000002</v>
      </c>
    </row>
    <row r="4758" spans="1:5" x14ac:dyDescent="0.25">
      <c r="A4758">
        <v>474.476</v>
      </c>
      <c r="B4758">
        <v>5.8315000000000001</v>
      </c>
      <c r="C4758">
        <v>1.3440000000000001</v>
      </c>
      <c r="D4758">
        <v>2.7671000000000001</v>
      </c>
      <c r="E4758">
        <v>2.7785000000000002</v>
      </c>
    </row>
    <row r="4759" spans="1:5" x14ac:dyDescent="0.25">
      <c r="A4759">
        <v>474.57600000000002</v>
      </c>
      <c r="B4759">
        <v>5.8371000000000004</v>
      </c>
      <c r="C4759">
        <v>1.3427</v>
      </c>
      <c r="D4759">
        <v>2.7667999999999999</v>
      </c>
      <c r="E4759">
        <v>2.7783000000000002</v>
      </c>
    </row>
    <row r="4760" spans="1:5" x14ac:dyDescent="0.25">
      <c r="A4760">
        <v>474.67599999999999</v>
      </c>
      <c r="B4760">
        <v>5.8318000000000003</v>
      </c>
      <c r="C4760">
        <v>1.3440000000000001</v>
      </c>
      <c r="D4760">
        <v>2.7667999999999999</v>
      </c>
      <c r="E4760">
        <v>2.7783000000000002</v>
      </c>
    </row>
    <row r="4761" spans="1:5" x14ac:dyDescent="0.25">
      <c r="A4761">
        <v>474.77699999999999</v>
      </c>
      <c r="B4761">
        <v>5.8318000000000003</v>
      </c>
      <c r="C4761">
        <v>1.3460000000000001</v>
      </c>
      <c r="D4761">
        <v>2.7660999999999998</v>
      </c>
      <c r="E4761">
        <v>2.778</v>
      </c>
    </row>
    <row r="4762" spans="1:5" x14ac:dyDescent="0.25">
      <c r="A4762">
        <v>474.87599999999998</v>
      </c>
      <c r="B4762">
        <v>5.8345000000000002</v>
      </c>
      <c r="C4762">
        <v>1.3440000000000001</v>
      </c>
      <c r="D4762">
        <v>2.7660999999999998</v>
      </c>
      <c r="E4762">
        <v>2.7778999999999998</v>
      </c>
    </row>
    <row r="4763" spans="1:5" x14ac:dyDescent="0.25">
      <c r="A4763">
        <v>474.97699999999998</v>
      </c>
      <c r="B4763">
        <v>5.8301999999999996</v>
      </c>
      <c r="C4763">
        <v>1.3452999999999999</v>
      </c>
      <c r="D4763">
        <v>2.7658</v>
      </c>
      <c r="E4763">
        <v>2.7778</v>
      </c>
    </row>
    <row r="4764" spans="1:5" x14ac:dyDescent="0.25">
      <c r="A4764">
        <v>475.07600000000002</v>
      </c>
      <c r="B4764">
        <v>5.8301999999999996</v>
      </c>
      <c r="C4764">
        <v>1.3446</v>
      </c>
      <c r="D4764">
        <v>2.7656999999999998</v>
      </c>
      <c r="E4764">
        <v>2.7774999999999999</v>
      </c>
    </row>
    <row r="4765" spans="1:5" x14ac:dyDescent="0.25">
      <c r="A4765">
        <v>475.17700000000002</v>
      </c>
      <c r="B4765">
        <v>5.8315000000000001</v>
      </c>
      <c r="C4765">
        <v>1.3466</v>
      </c>
      <c r="D4765">
        <v>2.7654999999999998</v>
      </c>
      <c r="E4765">
        <v>2.7774000000000001</v>
      </c>
    </row>
    <row r="4766" spans="1:5" x14ac:dyDescent="0.25">
      <c r="A4766">
        <v>475.27600000000001</v>
      </c>
      <c r="B4766">
        <v>5.8348000000000004</v>
      </c>
      <c r="C4766">
        <v>1.3452999999999999</v>
      </c>
      <c r="D4766">
        <v>2.7654999999999998</v>
      </c>
      <c r="E4766">
        <v>2.7772999999999999</v>
      </c>
    </row>
    <row r="4767" spans="1:5" x14ac:dyDescent="0.25">
      <c r="A4767">
        <v>475.37700000000001</v>
      </c>
      <c r="B4767">
        <v>5.8285999999999998</v>
      </c>
      <c r="C4767">
        <v>1.3460000000000001</v>
      </c>
      <c r="D4767">
        <v>2.7654999999999998</v>
      </c>
      <c r="E4767">
        <v>2.7770000000000001</v>
      </c>
    </row>
    <row r="4768" spans="1:5" x14ac:dyDescent="0.25">
      <c r="A4768">
        <v>475.47699999999998</v>
      </c>
      <c r="B4768">
        <v>5.8311999999999999</v>
      </c>
      <c r="C4768">
        <v>1.3472999999999999</v>
      </c>
      <c r="D4768">
        <v>2.7650000000000001</v>
      </c>
      <c r="E4768">
        <v>2.7768000000000002</v>
      </c>
    </row>
    <row r="4769" spans="1:5" x14ac:dyDescent="0.25">
      <c r="A4769">
        <v>475.57600000000002</v>
      </c>
      <c r="B4769">
        <v>5.8285999999999998</v>
      </c>
      <c r="C4769">
        <v>1.3460000000000001</v>
      </c>
      <c r="D4769">
        <v>2.7650000000000001</v>
      </c>
      <c r="E4769">
        <v>2.7766999999999999</v>
      </c>
    </row>
    <row r="4770" spans="1:5" x14ac:dyDescent="0.25">
      <c r="A4770">
        <v>475.67700000000002</v>
      </c>
      <c r="B4770">
        <v>5.8262999999999998</v>
      </c>
      <c r="C4770">
        <v>1.3440000000000001</v>
      </c>
      <c r="D4770">
        <v>2.7648000000000001</v>
      </c>
      <c r="E4770">
        <v>2.7764000000000002</v>
      </c>
    </row>
    <row r="4771" spans="1:5" x14ac:dyDescent="0.25">
      <c r="A4771">
        <v>475.77600000000001</v>
      </c>
      <c r="B4771">
        <v>5.8315000000000001</v>
      </c>
      <c r="C4771">
        <v>1.3466</v>
      </c>
      <c r="D4771">
        <v>2.7648000000000001</v>
      </c>
      <c r="E4771">
        <v>2.7764000000000002</v>
      </c>
    </row>
    <row r="4772" spans="1:5" x14ac:dyDescent="0.25">
      <c r="A4772">
        <v>475.87599999999998</v>
      </c>
      <c r="B4772">
        <v>5.8243</v>
      </c>
      <c r="C4772">
        <v>1.3492</v>
      </c>
      <c r="D4772">
        <v>2.7644000000000002</v>
      </c>
      <c r="E4772">
        <v>2.7761999999999998</v>
      </c>
    </row>
    <row r="4773" spans="1:5" x14ac:dyDescent="0.25">
      <c r="A4773">
        <v>475.97699999999998</v>
      </c>
      <c r="B4773">
        <v>5.8301999999999996</v>
      </c>
      <c r="C4773">
        <v>1.3492</v>
      </c>
      <c r="D4773">
        <v>2.7643</v>
      </c>
      <c r="E4773">
        <v>2.7761</v>
      </c>
    </row>
    <row r="4774" spans="1:5" x14ac:dyDescent="0.25">
      <c r="A4774">
        <v>476.07600000000002</v>
      </c>
      <c r="B4774">
        <v>5.8249000000000004</v>
      </c>
      <c r="C4774">
        <v>1.3460000000000001</v>
      </c>
      <c r="D4774">
        <v>2.7639</v>
      </c>
      <c r="E4774">
        <v>2.7761</v>
      </c>
    </row>
    <row r="4775" spans="1:5" x14ac:dyDescent="0.25">
      <c r="A4775">
        <v>476.17700000000002</v>
      </c>
      <c r="B4775">
        <v>5.8232999999999997</v>
      </c>
      <c r="C4775">
        <v>1.3492</v>
      </c>
      <c r="D4775">
        <v>2.7637999999999998</v>
      </c>
      <c r="E4775">
        <v>2.7757000000000001</v>
      </c>
    </row>
    <row r="4776" spans="1:5" x14ac:dyDescent="0.25">
      <c r="A4776">
        <v>476.27600000000001</v>
      </c>
      <c r="B4776">
        <v>5.8235999999999999</v>
      </c>
      <c r="C4776">
        <v>1.3486</v>
      </c>
      <c r="D4776">
        <v>2.7637999999999998</v>
      </c>
      <c r="E4776">
        <v>2.7757000000000001</v>
      </c>
    </row>
    <row r="4777" spans="1:5" x14ac:dyDescent="0.25">
      <c r="A4777">
        <v>476.37700000000001</v>
      </c>
      <c r="B4777">
        <v>5.8226000000000004</v>
      </c>
      <c r="C4777">
        <v>1.3479000000000001</v>
      </c>
      <c r="D4777">
        <v>2.7637999999999998</v>
      </c>
      <c r="E4777">
        <v>2.7753000000000001</v>
      </c>
    </row>
    <row r="4778" spans="1:5" x14ac:dyDescent="0.25">
      <c r="A4778">
        <v>476.47699999999998</v>
      </c>
      <c r="B4778">
        <v>5.8276000000000003</v>
      </c>
      <c r="C4778">
        <v>1.3492</v>
      </c>
      <c r="D4778">
        <v>2.7637999999999998</v>
      </c>
      <c r="E4778">
        <v>2.7751999999999999</v>
      </c>
    </row>
    <row r="4779" spans="1:5" x14ac:dyDescent="0.25">
      <c r="A4779">
        <v>476.57600000000002</v>
      </c>
      <c r="B4779">
        <v>5.8226000000000004</v>
      </c>
      <c r="C4779">
        <v>1.3479000000000001</v>
      </c>
      <c r="D4779">
        <v>2.7635000000000001</v>
      </c>
      <c r="E4779">
        <v>2.7749999999999999</v>
      </c>
    </row>
    <row r="4780" spans="1:5" x14ac:dyDescent="0.25">
      <c r="A4780">
        <v>476.67700000000002</v>
      </c>
      <c r="B4780">
        <v>5.8223000000000003</v>
      </c>
      <c r="C4780">
        <v>1.3499000000000001</v>
      </c>
      <c r="D4780">
        <v>2.7635000000000001</v>
      </c>
      <c r="E4780">
        <v>2.7749000000000001</v>
      </c>
    </row>
    <row r="4781" spans="1:5" x14ac:dyDescent="0.25">
      <c r="A4781">
        <v>476.77600000000001</v>
      </c>
      <c r="B4781">
        <v>5.8223000000000003</v>
      </c>
      <c r="C4781">
        <v>1.3479000000000001</v>
      </c>
      <c r="D4781">
        <v>2.7631999999999999</v>
      </c>
      <c r="E4781">
        <v>2.7747999999999999</v>
      </c>
    </row>
    <row r="4782" spans="1:5" x14ac:dyDescent="0.25">
      <c r="A4782">
        <v>476.87700000000001</v>
      </c>
      <c r="B4782">
        <v>5.8223000000000003</v>
      </c>
      <c r="C4782">
        <v>1.3486</v>
      </c>
      <c r="D4782">
        <v>2.7627000000000002</v>
      </c>
      <c r="E4782">
        <v>2.7746</v>
      </c>
    </row>
    <row r="4783" spans="1:5" x14ac:dyDescent="0.25">
      <c r="A4783">
        <v>476.976</v>
      </c>
      <c r="B4783">
        <v>5.8193999999999999</v>
      </c>
      <c r="C4783">
        <v>1.3479000000000001</v>
      </c>
      <c r="D4783">
        <v>2.7624</v>
      </c>
      <c r="E4783">
        <v>2.7744</v>
      </c>
    </row>
    <row r="4784" spans="1:5" x14ac:dyDescent="0.25">
      <c r="A4784">
        <v>477.07600000000002</v>
      </c>
      <c r="B4784">
        <v>5.8232999999999997</v>
      </c>
      <c r="C4784">
        <v>1.3492</v>
      </c>
      <c r="D4784">
        <v>2.7621000000000002</v>
      </c>
      <c r="E4784">
        <v>2.7743000000000002</v>
      </c>
    </row>
    <row r="4785" spans="1:5" x14ac:dyDescent="0.25">
      <c r="A4785">
        <v>477.17700000000002</v>
      </c>
      <c r="B4785">
        <v>5.8197000000000001</v>
      </c>
      <c r="C4785">
        <v>1.3525</v>
      </c>
      <c r="D4785">
        <v>2.7621000000000002</v>
      </c>
      <c r="E4785">
        <v>2.7742</v>
      </c>
    </row>
    <row r="4786" spans="1:5" x14ac:dyDescent="0.25">
      <c r="A4786">
        <v>477.27600000000001</v>
      </c>
      <c r="B4786">
        <v>5.8255999999999997</v>
      </c>
      <c r="C4786">
        <v>1.3525</v>
      </c>
      <c r="D4786">
        <v>2.7621000000000002</v>
      </c>
      <c r="E4786">
        <v>2.774</v>
      </c>
    </row>
    <row r="4787" spans="1:5" x14ac:dyDescent="0.25">
      <c r="A4787">
        <v>477.37599999999998</v>
      </c>
      <c r="B4787">
        <v>5.8232999999999997</v>
      </c>
      <c r="C4787">
        <v>1.3519000000000001</v>
      </c>
      <c r="D4787">
        <v>2.7616999999999998</v>
      </c>
      <c r="E4787">
        <v>2.7738</v>
      </c>
    </row>
    <row r="4788" spans="1:5" x14ac:dyDescent="0.25">
      <c r="A4788">
        <v>477.47699999999998</v>
      </c>
      <c r="B4788">
        <v>5.82</v>
      </c>
      <c r="C4788">
        <v>1.3512</v>
      </c>
      <c r="D4788">
        <v>2.7616999999999998</v>
      </c>
      <c r="E4788">
        <v>2.7736000000000001</v>
      </c>
    </row>
    <row r="4789" spans="1:5" x14ac:dyDescent="0.25">
      <c r="A4789">
        <v>477.577</v>
      </c>
      <c r="B4789">
        <v>5.8197000000000001</v>
      </c>
      <c r="C4789">
        <v>1.3525</v>
      </c>
      <c r="D4789">
        <v>2.7616999999999998</v>
      </c>
      <c r="E4789">
        <v>2.7734999999999999</v>
      </c>
    </row>
    <row r="4790" spans="1:5" x14ac:dyDescent="0.25">
      <c r="A4790">
        <v>477.67700000000002</v>
      </c>
      <c r="B4790">
        <v>5.8197000000000001</v>
      </c>
      <c r="C4790">
        <v>1.3525</v>
      </c>
      <c r="D4790">
        <v>2.7616999999999998</v>
      </c>
      <c r="E4790">
        <v>2.7734000000000001</v>
      </c>
    </row>
    <row r="4791" spans="1:5" x14ac:dyDescent="0.25">
      <c r="A4791">
        <v>477.77600000000001</v>
      </c>
      <c r="B4791">
        <v>5.8183999999999996</v>
      </c>
      <c r="C4791">
        <v>1.3512</v>
      </c>
      <c r="D4791">
        <v>2.7616999999999998</v>
      </c>
      <c r="E4791">
        <v>2.7732000000000001</v>
      </c>
    </row>
    <row r="4792" spans="1:5" x14ac:dyDescent="0.25">
      <c r="A4792">
        <v>477.87599999999998</v>
      </c>
      <c r="B4792">
        <v>5.819</v>
      </c>
      <c r="C4792">
        <v>1.3519000000000001</v>
      </c>
      <c r="D4792">
        <v>2.7614999999999998</v>
      </c>
      <c r="E4792">
        <v>2.7730999999999999</v>
      </c>
    </row>
    <row r="4793" spans="1:5" x14ac:dyDescent="0.25">
      <c r="A4793">
        <v>477.97699999999998</v>
      </c>
      <c r="B4793">
        <v>5.8151000000000002</v>
      </c>
      <c r="C4793">
        <v>1.3525</v>
      </c>
      <c r="D4793">
        <v>2.7608999999999999</v>
      </c>
      <c r="E4793">
        <v>2.7728000000000002</v>
      </c>
    </row>
    <row r="4794" spans="1:5" x14ac:dyDescent="0.25">
      <c r="A4794">
        <v>478.077</v>
      </c>
      <c r="B4794">
        <v>5.8197000000000001</v>
      </c>
      <c r="C4794">
        <v>1.3537999999999999</v>
      </c>
      <c r="D4794">
        <v>2.7606000000000002</v>
      </c>
      <c r="E4794">
        <v>2.7726999999999999</v>
      </c>
    </row>
    <row r="4795" spans="1:5" x14ac:dyDescent="0.25">
      <c r="A4795">
        <v>478.17599999999999</v>
      </c>
      <c r="B4795">
        <v>5.8193999999999999</v>
      </c>
      <c r="C4795">
        <v>1.3532</v>
      </c>
      <c r="D4795">
        <v>2.7604000000000002</v>
      </c>
      <c r="E4795">
        <v>2.7725</v>
      </c>
    </row>
    <row r="4796" spans="1:5" x14ac:dyDescent="0.25">
      <c r="A4796">
        <v>478.27699999999999</v>
      </c>
      <c r="B4796">
        <v>5.8163999999999998</v>
      </c>
      <c r="C4796">
        <v>1.3552</v>
      </c>
      <c r="D4796">
        <v>2.7602000000000002</v>
      </c>
      <c r="E4796">
        <v>2.7723</v>
      </c>
    </row>
    <row r="4797" spans="1:5" x14ac:dyDescent="0.25">
      <c r="A4797">
        <v>478.37599999999998</v>
      </c>
      <c r="B4797">
        <v>5.8183999999999996</v>
      </c>
      <c r="C4797">
        <v>1.3519000000000001</v>
      </c>
      <c r="D4797">
        <v>2.76</v>
      </c>
      <c r="E4797">
        <v>2.7722000000000002</v>
      </c>
    </row>
    <row r="4798" spans="1:5" x14ac:dyDescent="0.25">
      <c r="A4798">
        <v>478.476</v>
      </c>
      <c r="B4798">
        <v>5.8186999999999998</v>
      </c>
      <c r="C4798">
        <v>1.3537999999999999</v>
      </c>
      <c r="D4798">
        <v>2.76</v>
      </c>
      <c r="E4798">
        <v>2.7721</v>
      </c>
    </row>
    <row r="4799" spans="1:5" x14ac:dyDescent="0.25">
      <c r="A4799">
        <v>478.57600000000002</v>
      </c>
      <c r="B4799">
        <v>5.8212999999999999</v>
      </c>
      <c r="C4799">
        <v>1.3545</v>
      </c>
      <c r="D4799">
        <v>2.76</v>
      </c>
      <c r="E4799">
        <v>2.7719</v>
      </c>
    </row>
    <row r="4800" spans="1:5" x14ac:dyDescent="0.25">
      <c r="A4800">
        <v>478.67599999999999</v>
      </c>
      <c r="B4800">
        <v>5.82</v>
      </c>
      <c r="C4800">
        <v>1.3557999999999999</v>
      </c>
      <c r="D4800">
        <v>2.76</v>
      </c>
      <c r="E4800">
        <v>2.7717000000000001</v>
      </c>
    </row>
    <row r="4801" spans="1:5" x14ac:dyDescent="0.25">
      <c r="A4801">
        <v>478.77699999999999</v>
      </c>
      <c r="B4801">
        <v>5.8179999999999996</v>
      </c>
      <c r="C4801">
        <v>1.3519000000000001</v>
      </c>
      <c r="D4801">
        <v>2.7597</v>
      </c>
      <c r="E4801">
        <v>2.7715000000000001</v>
      </c>
    </row>
    <row r="4802" spans="1:5" x14ac:dyDescent="0.25">
      <c r="A4802">
        <v>478.87599999999998</v>
      </c>
      <c r="B4802">
        <v>5.819</v>
      </c>
      <c r="C4802">
        <v>1.3519000000000001</v>
      </c>
      <c r="D4802">
        <v>2.7597</v>
      </c>
      <c r="E4802">
        <v>2.7713000000000001</v>
      </c>
    </row>
    <row r="4803" spans="1:5" x14ac:dyDescent="0.25">
      <c r="A4803">
        <v>478.97699999999998</v>
      </c>
      <c r="B4803">
        <v>5.8183999999999996</v>
      </c>
      <c r="C4803">
        <v>1.3545</v>
      </c>
      <c r="D4803">
        <v>2.7595000000000001</v>
      </c>
      <c r="E4803">
        <v>2.7711999999999999</v>
      </c>
    </row>
    <row r="4804" spans="1:5" x14ac:dyDescent="0.25">
      <c r="A4804">
        <v>479.07600000000002</v>
      </c>
      <c r="B4804">
        <v>5.8183999999999996</v>
      </c>
      <c r="C4804">
        <v>1.3552</v>
      </c>
      <c r="D4804">
        <v>2.7587999999999999</v>
      </c>
      <c r="E4804">
        <v>2.7709999999999999</v>
      </c>
    </row>
    <row r="4805" spans="1:5" x14ac:dyDescent="0.25">
      <c r="A4805">
        <v>479.17700000000002</v>
      </c>
      <c r="B4805">
        <v>5.8128000000000002</v>
      </c>
      <c r="C4805">
        <v>1.3506</v>
      </c>
      <c r="D4805">
        <v>2.7585999999999999</v>
      </c>
      <c r="E4805">
        <v>2.7709000000000001</v>
      </c>
    </row>
    <row r="4806" spans="1:5" x14ac:dyDescent="0.25">
      <c r="A4806">
        <v>479.27600000000001</v>
      </c>
      <c r="B4806">
        <v>5.8110999999999997</v>
      </c>
      <c r="C4806">
        <v>1.3557999999999999</v>
      </c>
      <c r="D4806">
        <v>2.7585000000000002</v>
      </c>
      <c r="E4806">
        <v>2.7706</v>
      </c>
    </row>
    <row r="4807" spans="1:5" x14ac:dyDescent="0.25">
      <c r="A4807">
        <v>479.37799999999999</v>
      </c>
      <c r="B4807">
        <v>5.8064999999999998</v>
      </c>
      <c r="C4807">
        <v>1.3552</v>
      </c>
      <c r="D4807">
        <v>2.7584</v>
      </c>
      <c r="E4807">
        <v>2.7706</v>
      </c>
    </row>
    <row r="4808" spans="1:5" x14ac:dyDescent="0.25">
      <c r="A4808">
        <v>479.47699999999998</v>
      </c>
      <c r="B4808">
        <v>5.8148</v>
      </c>
      <c r="C4808">
        <v>1.3545</v>
      </c>
      <c r="D4808">
        <v>2.7582</v>
      </c>
      <c r="E4808">
        <v>2.7703000000000002</v>
      </c>
    </row>
    <row r="4809" spans="1:5" x14ac:dyDescent="0.25">
      <c r="A4809">
        <v>479.57600000000002</v>
      </c>
      <c r="B4809">
        <v>5.8148</v>
      </c>
      <c r="C4809">
        <v>1.3571</v>
      </c>
      <c r="D4809">
        <v>2.7582</v>
      </c>
      <c r="E4809">
        <v>2.7702</v>
      </c>
    </row>
    <row r="4810" spans="1:5" x14ac:dyDescent="0.25">
      <c r="A4810">
        <v>479.67700000000002</v>
      </c>
      <c r="B4810">
        <v>5.8156999999999996</v>
      </c>
      <c r="C4810">
        <v>1.3571</v>
      </c>
      <c r="D4810">
        <v>2.7582</v>
      </c>
      <c r="E4810">
        <v>2.77</v>
      </c>
    </row>
    <row r="4811" spans="1:5" x14ac:dyDescent="0.25">
      <c r="A4811">
        <v>479.77600000000001</v>
      </c>
      <c r="B4811">
        <v>5.8121</v>
      </c>
      <c r="C4811">
        <v>1.3591</v>
      </c>
      <c r="D4811">
        <v>2.7582</v>
      </c>
      <c r="E4811">
        <v>2.7698999999999998</v>
      </c>
    </row>
    <row r="4812" spans="1:5" x14ac:dyDescent="0.25">
      <c r="A4812">
        <v>479.87599999999998</v>
      </c>
      <c r="B4812">
        <v>5.8125</v>
      </c>
      <c r="C4812">
        <v>1.3577999999999999</v>
      </c>
      <c r="D4812">
        <v>2.7581000000000002</v>
      </c>
      <c r="E4812">
        <v>2.7696999999999998</v>
      </c>
    </row>
    <row r="4813" spans="1:5" x14ac:dyDescent="0.25">
      <c r="A4813">
        <v>479.97699999999998</v>
      </c>
      <c r="B4813">
        <v>5.8079000000000001</v>
      </c>
      <c r="C4813">
        <v>1.3577999999999999</v>
      </c>
      <c r="D4813">
        <v>2.758</v>
      </c>
      <c r="E4813">
        <v>2.7696000000000001</v>
      </c>
    </row>
    <row r="4814" spans="1:5" x14ac:dyDescent="0.25">
      <c r="A4814">
        <v>480.07600000000002</v>
      </c>
      <c r="B4814">
        <v>5.8098000000000001</v>
      </c>
      <c r="C4814">
        <v>1.3577999999999999</v>
      </c>
      <c r="D4814">
        <v>2.7576999999999998</v>
      </c>
      <c r="E4814">
        <v>2.7692999999999999</v>
      </c>
    </row>
    <row r="4815" spans="1:5" x14ac:dyDescent="0.25">
      <c r="A4815">
        <v>480.17700000000002</v>
      </c>
      <c r="B4815">
        <v>5.8079000000000001</v>
      </c>
      <c r="C4815">
        <v>1.3565</v>
      </c>
      <c r="D4815">
        <v>2.7568000000000001</v>
      </c>
      <c r="E4815">
        <v>2.7692000000000001</v>
      </c>
    </row>
    <row r="4816" spans="1:5" x14ac:dyDescent="0.25">
      <c r="A4816">
        <v>480.27600000000001</v>
      </c>
      <c r="B4816">
        <v>5.8137999999999996</v>
      </c>
      <c r="C4816">
        <v>1.3577999999999999</v>
      </c>
      <c r="D4816">
        <v>2.7568000000000001</v>
      </c>
      <c r="E4816">
        <v>2.7690000000000001</v>
      </c>
    </row>
    <row r="4817" spans="1:5" x14ac:dyDescent="0.25">
      <c r="A4817">
        <v>480.37599999999998</v>
      </c>
      <c r="B4817">
        <v>5.8082000000000003</v>
      </c>
      <c r="C4817">
        <v>1.3571</v>
      </c>
      <c r="D4817">
        <v>2.7566999999999999</v>
      </c>
      <c r="E4817">
        <v>2.7688000000000001</v>
      </c>
    </row>
    <row r="4818" spans="1:5" x14ac:dyDescent="0.25">
      <c r="A4818">
        <v>480.47699999999998</v>
      </c>
      <c r="B4818">
        <v>5.8102</v>
      </c>
      <c r="C4818">
        <v>1.3591</v>
      </c>
      <c r="D4818">
        <v>2.7566000000000002</v>
      </c>
      <c r="E4818">
        <v>2.7688000000000001</v>
      </c>
    </row>
    <row r="4819" spans="1:5" x14ac:dyDescent="0.25">
      <c r="A4819">
        <v>480.57600000000002</v>
      </c>
      <c r="B4819">
        <v>5.819</v>
      </c>
      <c r="C4819">
        <v>1.3591</v>
      </c>
      <c r="D4819">
        <v>2.7564000000000002</v>
      </c>
      <c r="E4819">
        <v>2.7686999999999999</v>
      </c>
    </row>
    <row r="4820" spans="1:5" x14ac:dyDescent="0.25">
      <c r="A4820">
        <v>480.67700000000002</v>
      </c>
      <c r="B4820">
        <v>5.8094999999999999</v>
      </c>
      <c r="C4820">
        <v>1.3584000000000001</v>
      </c>
      <c r="D4820">
        <v>2.7564000000000002</v>
      </c>
      <c r="E4820">
        <v>2.7683</v>
      </c>
    </row>
    <row r="4821" spans="1:5" x14ac:dyDescent="0.25">
      <c r="A4821">
        <v>480.77600000000001</v>
      </c>
      <c r="B4821">
        <v>5.8102</v>
      </c>
      <c r="C4821">
        <v>1.3557999999999999</v>
      </c>
      <c r="D4821">
        <v>2.7564000000000002</v>
      </c>
      <c r="E4821">
        <v>2.7683</v>
      </c>
    </row>
    <row r="4822" spans="1:5" x14ac:dyDescent="0.25">
      <c r="A4822">
        <v>480.87700000000001</v>
      </c>
      <c r="B4822">
        <v>5.8131000000000004</v>
      </c>
      <c r="C4822">
        <v>1.3604000000000001</v>
      </c>
      <c r="D4822">
        <v>2.7563</v>
      </c>
      <c r="E4822">
        <v>2.7681</v>
      </c>
    </row>
    <row r="4823" spans="1:5" x14ac:dyDescent="0.25">
      <c r="A4823">
        <v>480.976</v>
      </c>
      <c r="B4823">
        <v>5.8098000000000001</v>
      </c>
      <c r="C4823">
        <v>1.3591</v>
      </c>
      <c r="D4823">
        <v>2.7562000000000002</v>
      </c>
      <c r="E4823">
        <v>2.7679999999999998</v>
      </c>
    </row>
    <row r="4824" spans="1:5" x14ac:dyDescent="0.25">
      <c r="A4824">
        <v>481.07600000000002</v>
      </c>
      <c r="B4824">
        <v>5.8068999999999997</v>
      </c>
      <c r="C4824">
        <v>1.3571</v>
      </c>
      <c r="D4824">
        <v>2.7559</v>
      </c>
      <c r="E4824">
        <v>2.7677</v>
      </c>
    </row>
    <row r="4825" spans="1:5" x14ac:dyDescent="0.25">
      <c r="A4825">
        <v>481.17700000000002</v>
      </c>
      <c r="B4825">
        <v>5.8117999999999999</v>
      </c>
      <c r="C4825">
        <v>1.3611</v>
      </c>
      <c r="D4825">
        <v>2.7559</v>
      </c>
      <c r="E4825">
        <v>2.7675999999999998</v>
      </c>
    </row>
    <row r="4826" spans="1:5" x14ac:dyDescent="0.25">
      <c r="A4826">
        <v>481.27600000000001</v>
      </c>
      <c r="B4826">
        <v>5.8108000000000004</v>
      </c>
      <c r="C4826">
        <v>1.3597999999999999</v>
      </c>
      <c r="D4826">
        <v>2.7549999999999999</v>
      </c>
      <c r="E4826">
        <v>2.7675000000000001</v>
      </c>
    </row>
    <row r="4827" spans="1:5" x14ac:dyDescent="0.25">
      <c r="A4827">
        <v>481.37599999999998</v>
      </c>
      <c r="B4827">
        <v>5.8032000000000004</v>
      </c>
      <c r="C4827">
        <v>1.3624000000000001</v>
      </c>
      <c r="D4827">
        <v>2.7547999999999999</v>
      </c>
      <c r="E4827">
        <v>2.7671999999999999</v>
      </c>
    </row>
    <row r="4828" spans="1:5" x14ac:dyDescent="0.25">
      <c r="A4828">
        <v>481.47699999999998</v>
      </c>
      <c r="B4828">
        <v>5.8102</v>
      </c>
      <c r="C4828">
        <v>1.3597999999999999</v>
      </c>
      <c r="D4828">
        <v>2.7547000000000001</v>
      </c>
      <c r="E4828">
        <v>2.7669999999999999</v>
      </c>
    </row>
    <row r="4829" spans="1:5" x14ac:dyDescent="0.25">
      <c r="A4829">
        <v>481.577</v>
      </c>
      <c r="B4829">
        <v>5.8154000000000003</v>
      </c>
      <c r="C4829">
        <v>1.3604000000000001</v>
      </c>
      <c r="D4829">
        <v>2.7545999999999999</v>
      </c>
      <c r="E4829">
        <v>2.7667999999999999</v>
      </c>
    </row>
    <row r="4830" spans="1:5" x14ac:dyDescent="0.25">
      <c r="A4830">
        <v>481.67700000000002</v>
      </c>
      <c r="B4830">
        <v>5.8052000000000001</v>
      </c>
      <c r="C4830">
        <v>1.3604000000000001</v>
      </c>
      <c r="D4830">
        <v>2.7545000000000002</v>
      </c>
      <c r="E4830">
        <v>2.7667000000000002</v>
      </c>
    </row>
    <row r="4831" spans="1:5" x14ac:dyDescent="0.25">
      <c r="A4831">
        <v>481.77600000000001</v>
      </c>
      <c r="B4831">
        <v>5.8032000000000004</v>
      </c>
      <c r="C4831">
        <v>1.3611</v>
      </c>
      <c r="D4831">
        <v>2.7545000000000002</v>
      </c>
      <c r="E4831">
        <v>2.7664</v>
      </c>
    </row>
    <row r="4832" spans="1:5" x14ac:dyDescent="0.25">
      <c r="A4832">
        <v>481.87599999999998</v>
      </c>
      <c r="B4832">
        <v>5.8038999999999996</v>
      </c>
      <c r="C4832">
        <v>1.3616999999999999</v>
      </c>
      <c r="D4832">
        <v>2.7545000000000002</v>
      </c>
      <c r="E4832">
        <v>2.7663000000000002</v>
      </c>
    </row>
    <row r="4833" spans="1:5" x14ac:dyDescent="0.25">
      <c r="A4833">
        <v>481.97699999999998</v>
      </c>
      <c r="B4833">
        <v>5.8071999999999999</v>
      </c>
      <c r="C4833">
        <v>1.3597999999999999</v>
      </c>
      <c r="D4833">
        <v>2.7544</v>
      </c>
      <c r="E4833">
        <v>2.7662</v>
      </c>
    </row>
    <row r="4834" spans="1:5" x14ac:dyDescent="0.25">
      <c r="A4834">
        <v>482.077</v>
      </c>
      <c r="B4834">
        <v>5.8</v>
      </c>
      <c r="C4834">
        <v>1.3604000000000001</v>
      </c>
      <c r="D4834">
        <v>2.7542</v>
      </c>
      <c r="E4834">
        <v>2.766</v>
      </c>
    </row>
    <row r="4835" spans="1:5" x14ac:dyDescent="0.25">
      <c r="A4835">
        <v>482.17700000000002</v>
      </c>
      <c r="B4835">
        <v>5.8032000000000004</v>
      </c>
      <c r="C4835">
        <v>1.3636999999999999</v>
      </c>
      <c r="D4835">
        <v>2.7541000000000002</v>
      </c>
      <c r="E4835">
        <v>2.7658999999999998</v>
      </c>
    </row>
    <row r="4836" spans="1:5" x14ac:dyDescent="0.25">
      <c r="A4836">
        <v>482.27699999999999</v>
      </c>
      <c r="B4836">
        <v>5.8041999999999998</v>
      </c>
      <c r="C4836">
        <v>1.3636999999999999</v>
      </c>
      <c r="D4836">
        <v>2.7538</v>
      </c>
      <c r="E4836">
        <v>2.7656999999999998</v>
      </c>
    </row>
    <row r="4837" spans="1:5" x14ac:dyDescent="0.25">
      <c r="A4837">
        <v>482.37599999999998</v>
      </c>
      <c r="B4837">
        <v>5.8009000000000004</v>
      </c>
      <c r="C4837">
        <v>1.3616999999999999</v>
      </c>
      <c r="D4837">
        <v>2.7532000000000001</v>
      </c>
      <c r="E4837">
        <v>2.7656000000000001</v>
      </c>
    </row>
    <row r="4838" spans="1:5" x14ac:dyDescent="0.25">
      <c r="A4838">
        <v>482.47699999999998</v>
      </c>
      <c r="B4838">
        <v>5.8018999999999998</v>
      </c>
      <c r="C4838">
        <v>1.3636999999999999</v>
      </c>
      <c r="D4838">
        <v>2.7528999999999999</v>
      </c>
      <c r="E4838">
        <v>2.7652999999999999</v>
      </c>
    </row>
    <row r="4839" spans="1:5" x14ac:dyDescent="0.25">
      <c r="A4839">
        <v>482.57600000000002</v>
      </c>
      <c r="B4839">
        <v>5.8009000000000004</v>
      </c>
      <c r="C4839">
        <v>1.3644000000000001</v>
      </c>
      <c r="D4839">
        <v>2.7526999999999999</v>
      </c>
      <c r="E4839">
        <v>2.7652000000000001</v>
      </c>
    </row>
    <row r="4840" spans="1:5" x14ac:dyDescent="0.25">
      <c r="A4840">
        <v>482.67599999999999</v>
      </c>
      <c r="B4840">
        <v>5.7986000000000004</v>
      </c>
      <c r="C4840">
        <v>1.3624000000000001</v>
      </c>
      <c r="D4840">
        <v>2.7526999999999999</v>
      </c>
      <c r="E4840">
        <v>2.7650000000000001</v>
      </c>
    </row>
    <row r="4841" spans="1:5" x14ac:dyDescent="0.25">
      <c r="A4841">
        <v>482.77699999999999</v>
      </c>
      <c r="B4841">
        <v>5.8013000000000003</v>
      </c>
      <c r="C4841">
        <v>1.3611</v>
      </c>
      <c r="D4841">
        <v>2.7523</v>
      </c>
      <c r="E4841">
        <v>2.7648000000000001</v>
      </c>
    </row>
    <row r="4842" spans="1:5" x14ac:dyDescent="0.25">
      <c r="A4842">
        <v>482.87599999999998</v>
      </c>
      <c r="B4842">
        <v>5.7990000000000004</v>
      </c>
      <c r="C4842">
        <v>1.3676999999999999</v>
      </c>
      <c r="D4842">
        <v>2.7523</v>
      </c>
      <c r="E4842">
        <v>2.7646000000000002</v>
      </c>
    </row>
    <row r="4843" spans="1:5" x14ac:dyDescent="0.25">
      <c r="A4843">
        <v>482.97699999999998</v>
      </c>
      <c r="B4843">
        <v>5.7962999999999996</v>
      </c>
      <c r="C4843">
        <v>1.3663000000000001</v>
      </c>
      <c r="D4843">
        <v>2.7523</v>
      </c>
      <c r="E4843">
        <v>2.7646000000000002</v>
      </c>
    </row>
    <row r="4844" spans="1:5" x14ac:dyDescent="0.25">
      <c r="A4844">
        <v>483.07600000000002</v>
      </c>
      <c r="B4844">
        <v>5.8036000000000003</v>
      </c>
      <c r="C4844">
        <v>1.3631</v>
      </c>
      <c r="D4844">
        <v>2.7523</v>
      </c>
      <c r="E4844">
        <v>2.7646000000000002</v>
      </c>
    </row>
    <row r="4845" spans="1:5" x14ac:dyDescent="0.25">
      <c r="A4845">
        <v>483.17700000000002</v>
      </c>
      <c r="B4845">
        <v>5.8</v>
      </c>
      <c r="C4845">
        <v>1.3644000000000001</v>
      </c>
      <c r="D4845">
        <v>2.7523</v>
      </c>
      <c r="E4845">
        <v>2.7646000000000002</v>
      </c>
    </row>
    <row r="4846" spans="1:5" x14ac:dyDescent="0.25">
      <c r="A4846">
        <v>483.27600000000001</v>
      </c>
      <c r="B4846">
        <v>5.7986000000000004</v>
      </c>
      <c r="C4846">
        <v>1.3656999999999999</v>
      </c>
      <c r="D4846">
        <v>2.7523</v>
      </c>
      <c r="E4846">
        <v>2.7646000000000002</v>
      </c>
    </row>
    <row r="4847" spans="1:5" x14ac:dyDescent="0.25">
      <c r="A4847">
        <v>483.37700000000001</v>
      </c>
      <c r="B4847">
        <v>5.7927</v>
      </c>
      <c r="C4847">
        <v>1.3663000000000001</v>
      </c>
      <c r="D4847">
        <v>2.7523</v>
      </c>
      <c r="E4847">
        <v>2.7646000000000002</v>
      </c>
    </row>
    <row r="4848" spans="1:5" x14ac:dyDescent="0.25">
      <c r="A4848">
        <v>483.47699999999998</v>
      </c>
      <c r="B4848">
        <v>5.8006000000000002</v>
      </c>
      <c r="C4848">
        <v>1.3656999999999999</v>
      </c>
      <c r="D4848">
        <v>2.7515000000000001</v>
      </c>
      <c r="E4848">
        <v>2.7635999999999998</v>
      </c>
    </row>
    <row r="4849" spans="1:5" x14ac:dyDescent="0.25">
      <c r="A4849">
        <v>483.57600000000002</v>
      </c>
      <c r="B4849">
        <v>5.7962999999999996</v>
      </c>
      <c r="C4849">
        <v>1.3663000000000001</v>
      </c>
      <c r="D4849">
        <v>2.7515000000000001</v>
      </c>
      <c r="E4849">
        <v>2.7635999999999998</v>
      </c>
    </row>
    <row r="4850" spans="1:5" x14ac:dyDescent="0.25">
      <c r="A4850">
        <v>483.67700000000002</v>
      </c>
      <c r="B4850">
        <v>5.7937000000000003</v>
      </c>
      <c r="C4850">
        <v>1.369</v>
      </c>
      <c r="D4850">
        <v>2.7515000000000001</v>
      </c>
      <c r="E4850">
        <v>2.7635999999999998</v>
      </c>
    </row>
    <row r="4851" spans="1:5" x14ac:dyDescent="0.25">
      <c r="A4851">
        <v>483.77600000000001</v>
      </c>
      <c r="B4851">
        <v>5.7957000000000001</v>
      </c>
      <c r="C4851">
        <v>1.3663000000000001</v>
      </c>
      <c r="D4851">
        <v>2.7515000000000001</v>
      </c>
      <c r="E4851">
        <v>2.7635999999999998</v>
      </c>
    </row>
    <row r="4852" spans="1:5" x14ac:dyDescent="0.25">
      <c r="A4852">
        <v>483.87599999999998</v>
      </c>
      <c r="B4852">
        <v>5.7930999999999999</v>
      </c>
      <c r="C4852">
        <v>1.3676999999999999</v>
      </c>
      <c r="D4852">
        <v>2.7515000000000001</v>
      </c>
      <c r="E4852">
        <v>2.7635999999999998</v>
      </c>
    </row>
    <row r="4853" spans="1:5" x14ac:dyDescent="0.25">
      <c r="A4853">
        <v>483.97699999999998</v>
      </c>
      <c r="B4853">
        <v>5.7986000000000004</v>
      </c>
      <c r="C4853">
        <v>1.3656999999999999</v>
      </c>
      <c r="D4853">
        <v>2.7515000000000001</v>
      </c>
      <c r="E4853">
        <v>2.7635999999999998</v>
      </c>
    </row>
    <row r="4854" spans="1:5" x14ac:dyDescent="0.25">
      <c r="A4854">
        <v>484.07600000000002</v>
      </c>
      <c r="B4854">
        <v>5.7934000000000001</v>
      </c>
      <c r="C4854">
        <v>1.3695999999999999</v>
      </c>
      <c r="D4854">
        <v>2.7505999999999999</v>
      </c>
      <c r="E4854">
        <v>2.7627000000000002</v>
      </c>
    </row>
    <row r="4855" spans="1:5" x14ac:dyDescent="0.25">
      <c r="A4855">
        <v>484.17700000000002</v>
      </c>
      <c r="B4855">
        <v>5.7930999999999999</v>
      </c>
      <c r="C4855">
        <v>1.3709</v>
      </c>
      <c r="D4855">
        <v>2.7505999999999999</v>
      </c>
      <c r="E4855">
        <v>2.7627000000000002</v>
      </c>
    </row>
    <row r="4856" spans="1:5" x14ac:dyDescent="0.25">
      <c r="A4856">
        <v>484.27600000000001</v>
      </c>
      <c r="B4856">
        <v>5.7960000000000003</v>
      </c>
      <c r="C4856">
        <v>1.3683000000000001</v>
      </c>
      <c r="D4856">
        <v>2.7505000000000002</v>
      </c>
      <c r="E4856">
        <v>2.7627000000000002</v>
      </c>
    </row>
    <row r="4857" spans="1:5" x14ac:dyDescent="0.25">
      <c r="A4857">
        <v>484.37700000000001</v>
      </c>
      <c r="B4857">
        <v>5.8015999999999996</v>
      </c>
      <c r="C4857">
        <v>1.3695999999999999</v>
      </c>
      <c r="D4857">
        <v>2.7503000000000002</v>
      </c>
      <c r="E4857">
        <v>2.7627000000000002</v>
      </c>
    </row>
    <row r="4858" spans="1:5" x14ac:dyDescent="0.25">
      <c r="A4858">
        <v>484.47699999999998</v>
      </c>
      <c r="B4858">
        <v>5.7934000000000001</v>
      </c>
      <c r="C4858">
        <v>1.3683000000000001</v>
      </c>
      <c r="D4858">
        <v>2.7502</v>
      </c>
      <c r="E4858">
        <v>2.7627000000000002</v>
      </c>
    </row>
    <row r="4859" spans="1:5" x14ac:dyDescent="0.25">
      <c r="A4859">
        <v>484.57600000000002</v>
      </c>
      <c r="B4859">
        <v>5.7914000000000003</v>
      </c>
      <c r="C4859">
        <v>1.369</v>
      </c>
      <c r="D4859">
        <v>2.7502</v>
      </c>
      <c r="E4859">
        <v>2.7627000000000002</v>
      </c>
    </row>
    <row r="4860" spans="1:5" x14ac:dyDescent="0.25">
      <c r="A4860">
        <v>484.67700000000002</v>
      </c>
      <c r="B4860">
        <v>5.7937000000000003</v>
      </c>
      <c r="C4860">
        <v>1.369</v>
      </c>
      <c r="D4860">
        <v>2.7502</v>
      </c>
      <c r="E4860">
        <v>2.7627000000000002</v>
      </c>
    </row>
    <row r="4861" spans="1:5" x14ac:dyDescent="0.25">
      <c r="A4861">
        <v>484.77600000000001</v>
      </c>
      <c r="B4861">
        <v>5.7907999999999999</v>
      </c>
      <c r="C4861">
        <v>1.3715999999999999</v>
      </c>
      <c r="D4861">
        <v>2.7502</v>
      </c>
      <c r="E4861">
        <v>2.7627000000000002</v>
      </c>
    </row>
    <row r="4862" spans="1:5" x14ac:dyDescent="0.25">
      <c r="A4862">
        <v>484.87700000000001</v>
      </c>
      <c r="B4862">
        <v>5.7904</v>
      </c>
      <c r="C4862">
        <v>1.3676999999999999</v>
      </c>
      <c r="D4862">
        <v>2.7494000000000001</v>
      </c>
      <c r="E4862">
        <v>2.7627000000000002</v>
      </c>
    </row>
    <row r="4863" spans="1:5" x14ac:dyDescent="0.25">
      <c r="A4863">
        <v>484.976</v>
      </c>
      <c r="B4863">
        <v>5.7957000000000001</v>
      </c>
      <c r="C4863">
        <v>1.3703000000000001</v>
      </c>
      <c r="D4863">
        <v>2.7486000000000002</v>
      </c>
      <c r="E4863">
        <v>2.7616999999999998</v>
      </c>
    </row>
    <row r="4864" spans="1:5" x14ac:dyDescent="0.25">
      <c r="A4864">
        <v>485.077</v>
      </c>
      <c r="B4864">
        <v>5.7907999999999999</v>
      </c>
      <c r="C4864">
        <v>1.3676999999999999</v>
      </c>
      <c r="D4864">
        <v>2.7486000000000002</v>
      </c>
      <c r="E4864">
        <v>2.7610000000000001</v>
      </c>
    </row>
    <row r="4865" spans="1:5" x14ac:dyDescent="0.25">
      <c r="A4865">
        <v>485.17700000000002</v>
      </c>
      <c r="B4865">
        <v>5.7904</v>
      </c>
      <c r="C4865">
        <v>1.3695999999999999</v>
      </c>
      <c r="D4865">
        <v>2.7486000000000002</v>
      </c>
      <c r="E4865">
        <v>2.7610000000000001</v>
      </c>
    </row>
    <row r="4866" spans="1:5" x14ac:dyDescent="0.25">
      <c r="A4866">
        <v>485.27600000000001</v>
      </c>
      <c r="B4866">
        <v>5.7842000000000002</v>
      </c>
      <c r="C4866">
        <v>1.3709</v>
      </c>
      <c r="D4866">
        <v>2.7486000000000002</v>
      </c>
      <c r="E4866">
        <v>2.7606999999999999</v>
      </c>
    </row>
    <row r="4867" spans="1:5" x14ac:dyDescent="0.25">
      <c r="A4867">
        <v>485.37599999999998</v>
      </c>
      <c r="B4867">
        <v>5.7891000000000004</v>
      </c>
      <c r="C4867">
        <v>1.369</v>
      </c>
      <c r="D4867">
        <v>2.7486000000000002</v>
      </c>
      <c r="E4867">
        <v>2.7606000000000002</v>
      </c>
    </row>
    <row r="4868" spans="1:5" x14ac:dyDescent="0.25">
      <c r="A4868">
        <v>485.47699999999998</v>
      </c>
      <c r="B4868">
        <v>5.7923999999999998</v>
      </c>
      <c r="C4868">
        <v>1.3709</v>
      </c>
      <c r="D4868">
        <v>2.7486000000000002</v>
      </c>
      <c r="E4868">
        <v>2.7606000000000002</v>
      </c>
    </row>
    <row r="4869" spans="1:5" x14ac:dyDescent="0.25">
      <c r="A4869">
        <v>485.577</v>
      </c>
      <c r="B4869">
        <v>5.7891000000000004</v>
      </c>
      <c r="C4869">
        <v>1.3695999999999999</v>
      </c>
      <c r="D4869">
        <v>2.7475000000000001</v>
      </c>
      <c r="E4869">
        <v>2.7603</v>
      </c>
    </row>
    <row r="4870" spans="1:5" x14ac:dyDescent="0.25">
      <c r="A4870">
        <v>485.67700000000002</v>
      </c>
      <c r="B4870">
        <v>5.7888000000000002</v>
      </c>
      <c r="C4870">
        <v>1.3735999999999999</v>
      </c>
      <c r="D4870">
        <v>2.7475000000000001</v>
      </c>
      <c r="E4870">
        <v>2.7602000000000002</v>
      </c>
    </row>
    <row r="4871" spans="1:5" x14ac:dyDescent="0.25">
      <c r="A4871">
        <v>485.77600000000001</v>
      </c>
      <c r="B4871">
        <v>5.7893999999999997</v>
      </c>
      <c r="C4871">
        <v>1.3769</v>
      </c>
      <c r="D4871">
        <v>2.7471000000000001</v>
      </c>
      <c r="E4871">
        <v>2.76</v>
      </c>
    </row>
    <row r="4872" spans="1:5" x14ac:dyDescent="0.25">
      <c r="A4872">
        <v>485.87599999999998</v>
      </c>
      <c r="B4872">
        <v>5.7851999999999997</v>
      </c>
      <c r="C4872">
        <v>1.3723000000000001</v>
      </c>
      <c r="D4872">
        <v>2.7471000000000001</v>
      </c>
      <c r="E4872">
        <v>2.7599</v>
      </c>
    </row>
    <row r="4873" spans="1:5" x14ac:dyDescent="0.25">
      <c r="A4873">
        <v>485.97699999999998</v>
      </c>
      <c r="B4873">
        <v>5.7939999999999996</v>
      </c>
      <c r="C4873">
        <v>1.3723000000000001</v>
      </c>
      <c r="D4873">
        <v>2.7471000000000001</v>
      </c>
      <c r="E4873">
        <v>2.7599</v>
      </c>
    </row>
    <row r="4874" spans="1:5" x14ac:dyDescent="0.25">
      <c r="A4874">
        <v>486.07600000000002</v>
      </c>
      <c r="B4874">
        <v>5.7888000000000002</v>
      </c>
      <c r="C4874">
        <v>1.3695999999999999</v>
      </c>
      <c r="D4874">
        <v>2.7467999999999999</v>
      </c>
      <c r="E4874">
        <v>2.7595999999999998</v>
      </c>
    </row>
    <row r="4875" spans="1:5" x14ac:dyDescent="0.25">
      <c r="A4875">
        <v>486.17700000000002</v>
      </c>
      <c r="B4875">
        <v>5.7900999999999998</v>
      </c>
      <c r="C4875">
        <v>1.3729</v>
      </c>
      <c r="D4875">
        <v>2.7467999999999999</v>
      </c>
      <c r="E4875">
        <v>2.7593999999999999</v>
      </c>
    </row>
    <row r="4876" spans="1:5" x14ac:dyDescent="0.25">
      <c r="A4876">
        <v>486.27699999999999</v>
      </c>
      <c r="B4876">
        <v>5.7847999999999997</v>
      </c>
      <c r="C4876">
        <v>1.3749</v>
      </c>
      <c r="D4876">
        <v>2.7467999999999999</v>
      </c>
      <c r="E4876">
        <v>2.7591000000000001</v>
      </c>
    </row>
    <row r="4877" spans="1:5" x14ac:dyDescent="0.25">
      <c r="A4877">
        <v>486.37599999999998</v>
      </c>
      <c r="B4877">
        <v>5.7865000000000002</v>
      </c>
      <c r="C4877">
        <v>1.3754999999999999</v>
      </c>
      <c r="D4877">
        <v>2.7467999999999999</v>
      </c>
      <c r="E4877">
        <v>2.7591000000000001</v>
      </c>
    </row>
    <row r="4878" spans="1:5" x14ac:dyDescent="0.25">
      <c r="A4878">
        <v>486.47699999999998</v>
      </c>
      <c r="B4878">
        <v>5.7881</v>
      </c>
      <c r="C4878">
        <v>1.3735999999999999</v>
      </c>
      <c r="D4878">
        <v>2.7467000000000001</v>
      </c>
      <c r="E4878">
        <v>2.7589999999999999</v>
      </c>
    </row>
    <row r="4879" spans="1:5" x14ac:dyDescent="0.25">
      <c r="A4879">
        <v>486.57600000000002</v>
      </c>
      <c r="B4879">
        <v>5.7885</v>
      </c>
      <c r="C4879">
        <v>1.3754999999999999</v>
      </c>
      <c r="D4879">
        <v>2.7465000000000002</v>
      </c>
      <c r="E4879">
        <v>2.7587000000000002</v>
      </c>
    </row>
    <row r="4880" spans="1:5" x14ac:dyDescent="0.25">
      <c r="A4880">
        <v>486.67599999999999</v>
      </c>
      <c r="B4880">
        <v>5.7914000000000003</v>
      </c>
      <c r="C4880">
        <v>1.3723000000000001</v>
      </c>
      <c r="D4880">
        <v>2.746</v>
      </c>
      <c r="E4880">
        <v>2.7585999999999999</v>
      </c>
    </row>
    <row r="4881" spans="1:5" x14ac:dyDescent="0.25">
      <c r="A4881">
        <v>486.77699999999999</v>
      </c>
      <c r="B4881">
        <v>5.7847999999999997</v>
      </c>
      <c r="C4881">
        <v>1.3742000000000001</v>
      </c>
      <c r="D4881">
        <v>2.7456999999999998</v>
      </c>
      <c r="E4881">
        <v>2.7583000000000002</v>
      </c>
    </row>
    <row r="4882" spans="1:5" x14ac:dyDescent="0.25">
      <c r="A4882">
        <v>486.87599999999998</v>
      </c>
      <c r="B4882">
        <v>5.7865000000000002</v>
      </c>
      <c r="C4882">
        <v>1.3742000000000001</v>
      </c>
      <c r="D4882">
        <v>2.7454999999999998</v>
      </c>
      <c r="E4882">
        <v>2.7581000000000002</v>
      </c>
    </row>
    <row r="4883" spans="1:5" x14ac:dyDescent="0.25">
      <c r="A4883">
        <v>486.97699999999998</v>
      </c>
      <c r="B4883">
        <v>5.7808999999999999</v>
      </c>
      <c r="C4883">
        <v>1.3729</v>
      </c>
      <c r="D4883">
        <v>2.7450999999999999</v>
      </c>
      <c r="E4883">
        <v>2.7581000000000002</v>
      </c>
    </row>
    <row r="4884" spans="1:5" x14ac:dyDescent="0.25">
      <c r="A4884">
        <v>487.07600000000002</v>
      </c>
      <c r="B4884">
        <v>5.7891000000000004</v>
      </c>
      <c r="C4884">
        <v>1.3762000000000001</v>
      </c>
      <c r="D4884">
        <v>2.7450999999999999</v>
      </c>
      <c r="E4884">
        <v>2.7578999999999998</v>
      </c>
    </row>
    <row r="4885" spans="1:5" x14ac:dyDescent="0.25">
      <c r="A4885">
        <v>487.17700000000002</v>
      </c>
      <c r="B4885">
        <v>5.7796000000000003</v>
      </c>
      <c r="C4885">
        <v>1.3742000000000001</v>
      </c>
      <c r="D4885">
        <v>2.7450999999999999</v>
      </c>
      <c r="E4885">
        <v>2.7578</v>
      </c>
    </row>
    <row r="4886" spans="1:5" x14ac:dyDescent="0.25">
      <c r="A4886">
        <v>487.27600000000001</v>
      </c>
      <c r="B4886">
        <v>5.7874999999999996</v>
      </c>
      <c r="C4886">
        <v>1.3749</v>
      </c>
      <c r="D4886">
        <v>2.7450999999999999</v>
      </c>
      <c r="E4886">
        <v>2.7576000000000001</v>
      </c>
    </row>
    <row r="4887" spans="1:5" x14ac:dyDescent="0.25">
      <c r="A4887">
        <v>487.37700000000001</v>
      </c>
      <c r="B4887">
        <v>5.7816000000000001</v>
      </c>
      <c r="C4887">
        <v>1.3754999999999999</v>
      </c>
      <c r="D4887">
        <v>2.7450000000000001</v>
      </c>
      <c r="E4887">
        <v>2.7572999999999999</v>
      </c>
    </row>
    <row r="4888" spans="1:5" x14ac:dyDescent="0.25">
      <c r="A4888">
        <v>487.47699999999998</v>
      </c>
      <c r="B4888">
        <v>5.7831999999999999</v>
      </c>
      <c r="C4888">
        <v>1.3801000000000001</v>
      </c>
      <c r="D4888">
        <v>2.7448000000000001</v>
      </c>
      <c r="E4888">
        <v>2.7572000000000001</v>
      </c>
    </row>
    <row r="4889" spans="1:5" x14ac:dyDescent="0.25">
      <c r="A4889">
        <v>487.57600000000002</v>
      </c>
      <c r="B4889">
        <v>5.7888000000000002</v>
      </c>
      <c r="C4889">
        <v>1.3788</v>
      </c>
      <c r="D4889">
        <v>2.7448000000000001</v>
      </c>
      <c r="E4889">
        <v>2.7570000000000001</v>
      </c>
    </row>
    <row r="4890" spans="1:5" x14ac:dyDescent="0.25">
      <c r="A4890">
        <v>487.67700000000002</v>
      </c>
      <c r="B4890">
        <v>5.7782999999999998</v>
      </c>
      <c r="C4890">
        <v>1.3774999999999999</v>
      </c>
      <c r="D4890">
        <v>2.7446000000000002</v>
      </c>
      <c r="E4890">
        <v>2.7568999999999999</v>
      </c>
    </row>
    <row r="4891" spans="1:5" x14ac:dyDescent="0.25">
      <c r="A4891">
        <v>487.77600000000001</v>
      </c>
      <c r="B4891">
        <v>5.7828999999999997</v>
      </c>
      <c r="C4891">
        <v>1.3729</v>
      </c>
      <c r="D4891">
        <v>2.7439</v>
      </c>
      <c r="E4891">
        <v>2.7566000000000002</v>
      </c>
    </row>
    <row r="4892" spans="1:5" x14ac:dyDescent="0.25">
      <c r="A4892">
        <v>487.87599999999998</v>
      </c>
      <c r="B4892">
        <v>5.7828999999999997</v>
      </c>
      <c r="C4892">
        <v>1.3774999999999999</v>
      </c>
      <c r="D4892">
        <v>2.7437</v>
      </c>
      <c r="E4892">
        <v>2.7563</v>
      </c>
    </row>
    <row r="4893" spans="1:5" x14ac:dyDescent="0.25">
      <c r="A4893">
        <v>487.97699999999998</v>
      </c>
      <c r="B4893">
        <v>5.7819000000000003</v>
      </c>
      <c r="C4893">
        <v>1.3774999999999999</v>
      </c>
      <c r="D4893">
        <v>2.7435</v>
      </c>
      <c r="E4893">
        <v>2.7563</v>
      </c>
    </row>
    <row r="4894" spans="1:5" x14ac:dyDescent="0.25">
      <c r="A4894">
        <v>488.07600000000002</v>
      </c>
      <c r="B4894">
        <v>5.7835000000000001</v>
      </c>
      <c r="C4894">
        <v>1.3788</v>
      </c>
      <c r="D4894">
        <v>2.7431000000000001</v>
      </c>
      <c r="E4894">
        <v>2.7561</v>
      </c>
    </row>
    <row r="4895" spans="1:5" x14ac:dyDescent="0.25">
      <c r="A4895">
        <v>488.17700000000002</v>
      </c>
      <c r="B4895">
        <v>5.7778999999999998</v>
      </c>
      <c r="C4895">
        <v>1.3788</v>
      </c>
      <c r="D4895">
        <v>2.7429999999999999</v>
      </c>
      <c r="E4895">
        <v>2.7559999999999998</v>
      </c>
    </row>
    <row r="4896" spans="1:5" x14ac:dyDescent="0.25">
      <c r="A4896">
        <v>488.27600000000001</v>
      </c>
      <c r="B4896">
        <v>5.7801999999999998</v>
      </c>
      <c r="C4896">
        <v>1.3801000000000001</v>
      </c>
      <c r="D4896">
        <v>2.7429000000000001</v>
      </c>
      <c r="E4896">
        <v>2.7559</v>
      </c>
    </row>
    <row r="4897" spans="1:5" x14ac:dyDescent="0.25">
      <c r="A4897">
        <v>488.37700000000001</v>
      </c>
      <c r="B4897">
        <v>5.7775999999999996</v>
      </c>
      <c r="C4897">
        <v>1.3782000000000001</v>
      </c>
      <c r="D4897">
        <v>2.7429000000000001</v>
      </c>
      <c r="E4897">
        <v>2.7555000000000001</v>
      </c>
    </row>
    <row r="4898" spans="1:5" x14ac:dyDescent="0.25">
      <c r="A4898">
        <v>488.47699999999998</v>
      </c>
      <c r="B4898">
        <v>5.7782999999999998</v>
      </c>
      <c r="C4898">
        <v>1.3774999999999999</v>
      </c>
      <c r="D4898">
        <v>2.7429000000000001</v>
      </c>
      <c r="E4898">
        <v>2.7555000000000001</v>
      </c>
    </row>
    <row r="4899" spans="1:5" x14ac:dyDescent="0.25">
      <c r="A4899">
        <v>488.57600000000002</v>
      </c>
      <c r="B4899">
        <v>5.7752999999999997</v>
      </c>
      <c r="C4899">
        <v>1.3774999999999999</v>
      </c>
      <c r="D4899">
        <v>2.7429000000000001</v>
      </c>
      <c r="E4899">
        <v>2.7551999999999999</v>
      </c>
    </row>
    <row r="4900" spans="1:5" x14ac:dyDescent="0.25">
      <c r="A4900">
        <v>488.67700000000002</v>
      </c>
      <c r="B4900">
        <v>5.7766000000000002</v>
      </c>
      <c r="C4900">
        <v>1.3774999999999999</v>
      </c>
      <c r="D4900">
        <v>2.7429000000000001</v>
      </c>
      <c r="E4900">
        <v>2.7551999999999999</v>
      </c>
    </row>
    <row r="4901" spans="1:5" x14ac:dyDescent="0.25">
      <c r="A4901">
        <v>488.77600000000001</v>
      </c>
      <c r="B4901">
        <v>5.7782999999999998</v>
      </c>
      <c r="C4901">
        <v>1.3788</v>
      </c>
      <c r="D4901">
        <v>2.7427000000000001</v>
      </c>
      <c r="E4901">
        <v>2.7549999999999999</v>
      </c>
    </row>
    <row r="4902" spans="1:5" x14ac:dyDescent="0.25">
      <c r="A4902">
        <v>488.87700000000001</v>
      </c>
      <c r="B4902">
        <v>5.7752999999999997</v>
      </c>
      <c r="C4902">
        <v>1.3774999999999999</v>
      </c>
      <c r="D4902">
        <v>2.7418999999999998</v>
      </c>
      <c r="E4902">
        <v>2.7547000000000001</v>
      </c>
    </row>
    <row r="4903" spans="1:5" x14ac:dyDescent="0.25">
      <c r="A4903">
        <v>488.976</v>
      </c>
      <c r="B4903">
        <v>5.7819000000000003</v>
      </c>
      <c r="C4903">
        <v>1.3774999999999999</v>
      </c>
      <c r="D4903">
        <v>2.7416999999999998</v>
      </c>
      <c r="E4903">
        <v>2.7547000000000001</v>
      </c>
    </row>
    <row r="4904" spans="1:5" x14ac:dyDescent="0.25">
      <c r="A4904">
        <v>489.077</v>
      </c>
      <c r="B4904">
        <v>5.7801999999999998</v>
      </c>
      <c r="C4904">
        <v>1.3821000000000001</v>
      </c>
      <c r="D4904">
        <v>2.7416</v>
      </c>
      <c r="E4904">
        <v>2.7544</v>
      </c>
    </row>
    <row r="4905" spans="1:5" x14ac:dyDescent="0.25">
      <c r="A4905">
        <v>489.17700000000002</v>
      </c>
      <c r="B4905">
        <v>5.7759999999999998</v>
      </c>
      <c r="C4905">
        <v>1.3821000000000001</v>
      </c>
      <c r="D4905">
        <v>2.7416</v>
      </c>
      <c r="E4905">
        <v>2.7543000000000002</v>
      </c>
    </row>
    <row r="4906" spans="1:5" x14ac:dyDescent="0.25">
      <c r="A4906">
        <v>489.27600000000001</v>
      </c>
      <c r="B4906">
        <v>5.7694000000000001</v>
      </c>
      <c r="C4906">
        <v>1.3815</v>
      </c>
      <c r="D4906">
        <v>2.7412000000000001</v>
      </c>
      <c r="E4906">
        <v>2.7543000000000002</v>
      </c>
    </row>
    <row r="4907" spans="1:5" x14ac:dyDescent="0.25">
      <c r="A4907">
        <v>489.37599999999998</v>
      </c>
      <c r="B4907">
        <v>5.7727000000000004</v>
      </c>
      <c r="C4907">
        <v>1.3794999999999999</v>
      </c>
      <c r="D4907">
        <v>2.7410999999999999</v>
      </c>
      <c r="E4907">
        <v>2.7542</v>
      </c>
    </row>
    <row r="4908" spans="1:5" x14ac:dyDescent="0.25">
      <c r="A4908">
        <v>489.47699999999998</v>
      </c>
      <c r="B4908">
        <v>5.7713999999999999</v>
      </c>
      <c r="C4908">
        <v>1.3754999999999999</v>
      </c>
      <c r="D4908">
        <v>2.7410999999999999</v>
      </c>
      <c r="E4908">
        <v>2.7536999999999998</v>
      </c>
    </row>
    <row r="4909" spans="1:5" x14ac:dyDescent="0.25">
      <c r="A4909">
        <v>489.577</v>
      </c>
      <c r="B4909">
        <v>5.7752999999999997</v>
      </c>
      <c r="C4909">
        <v>1.3815</v>
      </c>
      <c r="D4909">
        <v>2.7410999999999999</v>
      </c>
      <c r="E4909">
        <v>2.7536999999999998</v>
      </c>
    </row>
    <row r="4910" spans="1:5" x14ac:dyDescent="0.25">
      <c r="A4910">
        <v>489.67700000000002</v>
      </c>
      <c r="B4910">
        <v>5.7694000000000001</v>
      </c>
      <c r="C4910">
        <v>1.3808</v>
      </c>
      <c r="D4910">
        <v>2.7410999999999999</v>
      </c>
      <c r="E4910">
        <v>2.7534000000000001</v>
      </c>
    </row>
    <row r="4911" spans="1:5" x14ac:dyDescent="0.25">
      <c r="A4911">
        <v>489.77600000000001</v>
      </c>
      <c r="B4911">
        <v>5.7694000000000001</v>
      </c>
      <c r="C4911">
        <v>1.3815</v>
      </c>
      <c r="D4911">
        <v>2.7408999999999999</v>
      </c>
      <c r="E4911">
        <v>2.7532999999999999</v>
      </c>
    </row>
    <row r="4912" spans="1:5" x14ac:dyDescent="0.25">
      <c r="A4912">
        <v>489.87599999999998</v>
      </c>
      <c r="B4912">
        <v>5.7671000000000001</v>
      </c>
      <c r="C4912">
        <v>1.3815</v>
      </c>
      <c r="D4912">
        <v>2.7408000000000001</v>
      </c>
      <c r="E4912">
        <v>2.7532000000000001</v>
      </c>
    </row>
    <row r="4913" spans="1:5" x14ac:dyDescent="0.25">
      <c r="A4913">
        <v>489.97699999999998</v>
      </c>
      <c r="B4913">
        <v>5.7736999999999998</v>
      </c>
      <c r="C4913">
        <v>1.3801000000000001</v>
      </c>
      <c r="D4913">
        <v>2.7401</v>
      </c>
      <c r="E4913">
        <v>2.7528000000000001</v>
      </c>
    </row>
    <row r="4914" spans="1:5" x14ac:dyDescent="0.25">
      <c r="A4914">
        <v>490.077</v>
      </c>
      <c r="B4914">
        <v>5.7694000000000001</v>
      </c>
      <c r="C4914">
        <v>1.3847</v>
      </c>
      <c r="D4914">
        <v>2.7399</v>
      </c>
      <c r="E4914">
        <v>2.7526999999999999</v>
      </c>
    </row>
    <row r="4915" spans="1:5" x14ac:dyDescent="0.25">
      <c r="A4915">
        <v>490.17700000000002</v>
      </c>
      <c r="B4915">
        <v>5.7704000000000004</v>
      </c>
      <c r="C4915">
        <v>1.3834</v>
      </c>
      <c r="D4915">
        <v>2.7397999999999998</v>
      </c>
      <c r="E4915">
        <v>2.7526999999999999</v>
      </c>
    </row>
    <row r="4916" spans="1:5" x14ac:dyDescent="0.25">
      <c r="A4916">
        <v>490.27699999999999</v>
      </c>
      <c r="B4916">
        <v>5.7720000000000002</v>
      </c>
      <c r="C4916">
        <v>1.3854</v>
      </c>
      <c r="D4916">
        <v>2.7395</v>
      </c>
      <c r="E4916">
        <v>2.7526000000000002</v>
      </c>
    </row>
    <row r="4917" spans="1:5" x14ac:dyDescent="0.25">
      <c r="A4917">
        <v>490.37599999999998</v>
      </c>
      <c r="B4917">
        <v>5.7720000000000002</v>
      </c>
      <c r="C4917">
        <v>1.3854</v>
      </c>
      <c r="D4917">
        <v>2.7393000000000001</v>
      </c>
      <c r="E4917">
        <v>2.7524000000000002</v>
      </c>
    </row>
    <row r="4918" spans="1:5" x14ac:dyDescent="0.25">
      <c r="A4918">
        <v>490.47699999999998</v>
      </c>
      <c r="B4918">
        <v>5.7645</v>
      </c>
      <c r="C4918">
        <v>1.3854</v>
      </c>
      <c r="D4918">
        <v>2.7393000000000001</v>
      </c>
      <c r="E4918">
        <v>2.7522000000000002</v>
      </c>
    </row>
    <row r="4919" spans="1:5" x14ac:dyDescent="0.25">
      <c r="A4919">
        <v>490.57600000000002</v>
      </c>
      <c r="B4919">
        <v>5.7755999999999998</v>
      </c>
      <c r="C4919">
        <v>1.3821000000000001</v>
      </c>
      <c r="D4919">
        <v>2.7393000000000001</v>
      </c>
      <c r="E4919">
        <v>2.7519999999999998</v>
      </c>
    </row>
    <row r="4920" spans="1:5" x14ac:dyDescent="0.25">
      <c r="A4920">
        <v>490.67700000000002</v>
      </c>
      <c r="B4920">
        <v>5.77</v>
      </c>
      <c r="C4920">
        <v>1.3808</v>
      </c>
      <c r="D4920">
        <v>2.7393000000000001</v>
      </c>
      <c r="E4920">
        <v>2.7517999999999998</v>
      </c>
    </row>
    <row r="4921" spans="1:5" x14ac:dyDescent="0.25">
      <c r="A4921">
        <v>490.77699999999999</v>
      </c>
      <c r="B4921">
        <v>5.7706999999999997</v>
      </c>
      <c r="C4921">
        <v>1.3841000000000001</v>
      </c>
      <c r="D4921">
        <v>2.7393000000000001</v>
      </c>
      <c r="E4921">
        <v>2.7517999999999998</v>
      </c>
    </row>
    <row r="4922" spans="1:5" x14ac:dyDescent="0.25">
      <c r="A4922">
        <v>490.87599999999998</v>
      </c>
      <c r="B4922">
        <v>5.7676999999999996</v>
      </c>
      <c r="C4922">
        <v>1.3861000000000001</v>
      </c>
      <c r="D4922">
        <v>2.7393000000000001</v>
      </c>
      <c r="E4922">
        <v>2.7517999999999998</v>
      </c>
    </row>
    <row r="4923" spans="1:5" x14ac:dyDescent="0.25">
      <c r="A4923">
        <v>490.97699999999998</v>
      </c>
      <c r="B4923">
        <v>5.7706999999999997</v>
      </c>
      <c r="C4923">
        <v>1.3841000000000001</v>
      </c>
      <c r="D4923">
        <v>2.7393000000000001</v>
      </c>
      <c r="E4923">
        <v>2.7517999999999998</v>
      </c>
    </row>
    <row r="4924" spans="1:5" x14ac:dyDescent="0.25">
      <c r="A4924">
        <v>491.07600000000002</v>
      </c>
      <c r="B4924">
        <v>5.7674000000000003</v>
      </c>
      <c r="C4924">
        <v>1.3867</v>
      </c>
      <c r="D4924">
        <v>2.7393000000000001</v>
      </c>
      <c r="E4924">
        <v>2.7517999999999998</v>
      </c>
    </row>
    <row r="4925" spans="1:5" x14ac:dyDescent="0.25">
      <c r="A4925">
        <v>491.17700000000002</v>
      </c>
      <c r="B4925">
        <v>5.77</v>
      </c>
      <c r="C4925">
        <v>1.3841000000000001</v>
      </c>
      <c r="D4925">
        <v>2.7382</v>
      </c>
      <c r="E4925">
        <v>2.7517999999999998</v>
      </c>
    </row>
    <row r="4926" spans="1:5" x14ac:dyDescent="0.25">
      <c r="A4926">
        <v>491.27600000000001</v>
      </c>
      <c r="B4926">
        <v>5.7651000000000003</v>
      </c>
      <c r="C4926">
        <v>1.3847</v>
      </c>
      <c r="D4926">
        <v>2.7382</v>
      </c>
      <c r="E4926">
        <v>2.7517999999999998</v>
      </c>
    </row>
    <row r="4927" spans="1:5" x14ac:dyDescent="0.25">
      <c r="A4927">
        <v>491.37799999999999</v>
      </c>
      <c r="B4927">
        <v>5.7709999999999999</v>
      </c>
      <c r="C4927">
        <v>1.3841000000000001</v>
      </c>
      <c r="D4927">
        <v>2.7382</v>
      </c>
      <c r="E4927">
        <v>2.7517999999999998</v>
      </c>
    </row>
    <row r="4928" spans="1:5" x14ac:dyDescent="0.25">
      <c r="A4928">
        <v>491.47699999999998</v>
      </c>
      <c r="B4928">
        <v>5.7648000000000001</v>
      </c>
      <c r="C4928">
        <v>1.3874</v>
      </c>
      <c r="D4928">
        <v>2.7382</v>
      </c>
      <c r="E4928">
        <v>2.7517999999999998</v>
      </c>
    </row>
    <row r="4929" spans="1:5" x14ac:dyDescent="0.25">
      <c r="A4929">
        <v>491.57600000000002</v>
      </c>
      <c r="B4929">
        <v>5.7637999999999998</v>
      </c>
      <c r="C4929">
        <v>1.3879999999999999</v>
      </c>
      <c r="D4929">
        <v>2.7382</v>
      </c>
      <c r="E4929">
        <v>2.7517999999999998</v>
      </c>
    </row>
    <row r="4930" spans="1:5" x14ac:dyDescent="0.25">
      <c r="A4930">
        <v>491.67700000000002</v>
      </c>
      <c r="B4930">
        <v>5.7653999999999996</v>
      </c>
      <c r="C4930">
        <v>1.3879999999999999</v>
      </c>
      <c r="D4930">
        <v>2.7382</v>
      </c>
      <c r="E4930">
        <v>2.7517999999999998</v>
      </c>
    </row>
    <row r="4931" spans="1:5" x14ac:dyDescent="0.25">
      <c r="A4931">
        <v>491.77600000000001</v>
      </c>
      <c r="B4931">
        <v>5.7674000000000003</v>
      </c>
      <c r="C4931">
        <v>1.3821000000000001</v>
      </c>
      <c r="D4931">
        <v>2.7382</v>
      </c>
      <c r="E4931">
        <v>2.7517999999999998</v>
      </c>
    </row>
    <row r="4932" spans="1:5" x14ac:dyDescent="0.25">
      <c r="A4932">
        <v>491.87599999999998</v>
      </c>
      <c r="B4932">
        <v>5.7653999999999996</v>
      </c>
      <c r="C4932">
        <v>1.3861000000000001</v>
      </c>
      <c r="D4932">
        <v>2.7382</v>
      </c>
      <c r="E4932">
        <v>2.7517999999999998</v>
      </c>
    </row>
    <row r="4933" spans="1:5" x14ac:dyDescent="0.25">
      <c r="A4933">
        <v>491.97699999999998</v>
      </c>
      <c r="B4933">
        <v>5.7614999999999998</v>
      </c>
      <c r="C4933">
        <v>1.3874</v>
      </c>
      <c r="D4933">
        <v>2.7366000000000001</v>
      </c>
      <c r="E4933">
        <v>2.7498999999999998</v>
      </c>
    </row>
    <row r="4934" spans="1:5" x14ac:dyDescent="0.25">
      <c r="A4934">
        <v>492.07600000000002</v>
      </c>
      <c r="B4934">
        <v>5.7667999999999999</v>
      </c>
      <c r="C4934">
        <v>1.3907</v>
      </c>
      <c r="D4934">
        <v>2.7363</v>
      </c>
      <c r="E4934">
        <v>2.7498999999999998</v>
      </c>
    </row>
    <row r="4935" spans="1:5" x14ac:dyDescent="0.25">
      <c r="A4935">
        <v>492.17700000000002</v>
      </c>
      <c r="B4935">
        <v>5.7648000000000001</v>
      </c>
      <c r="C4935">
        <v>1.3874</v>
      </c>
      <c r="D4935">
        <v>2.7363</v>
      </c>
      <c r="E4935">
        <v>2.7498999999999998</v>
      </c>
    </row>
    <row r="4936" spans="1:5" x14ac:dyDescent="0.25">
      <c r="A4936">
        <v>492.27600000000001</v>
      </c>
      <c r="B4936">
        <v>5.7676999999999996</v>
      </c>
      <c r="C4936">
        <v>1.3893</v>
      </c>
      <c r="D4936">
        <v>2.7363</v>
      </c>
      <c r="E4936">
        <v>2.7498999999999998</v>
      </c>
    </row>
    <row r="4937" spans="1:5" x14ac:dyDescent="0.25">
      <c r="A4937">
        <v>492.37700000000001</v>
      </c>
      <c r="B4937">
        <v>5.7637999999999998</v>
      </c>
      <c r="C4937">
        <v>1.3879999999999999</v>
      </c>
      <c r="D4937">
        <v>2.7363</v>
      </c>
      <c r="E4937">
        <v>2.7498999999999998</v>
      </c>
    </row>
    <row r="4938" spans="1:5" x14ac:dyDescent="0.25">
      <c r="A4938">
        <v>492.47699999999998</v>
      </c>
      <c r="B4938">
        <v>5.7625000000000002</v>
      </c>
      <c r="C4938">
        <v>1.3861000000000001</v>
      </c>
      <c r="D4938">
        <v>2.7363</v>
      </c>
      <c r="E4938">
        <v>2.7498999999999998</v>
      </c>
    </row>
    <row r="4939" spans="1:5" x14ac:dyDescent="0.25">
      <c r="A4939">
        <v>492.577</v>
      </c>
      <c r="B4939">
        <v>5.7614999999999998</v>
      </c>
      <c r="C4939">
        <v>1.3913</v>
      </c>
      <c r="D4939">
        <v>2.7363</v>
      </c>
      <c r="E4939">
        <v>2.7498999999999998</v>
      </c>
    </row>
    <row r="4940" spans="1:5" x14ac:dyDescent="0.25">
      <c r="A4940">
        <v>492.67700000000002</v>
      </c>
      <c r="B4940">
        <v>5.7651000000000003</v>
      </c>
      <c r="C4940">
        <v>1.3874</v>
      </c>
      <c r="D4940">
        <v>2.7351999999999999</v>
      </c>
      <c r="E4940">
        <v>2.7486999999999999</v>
      </c>
    </row>
    <row r="4941" spans="1:5" x14ac:dyDescent="0.25">
      <c r="A4941">
        <v>492.77699999999999</v>
      </c>
      <c r="B4941">
        <v>5.7645</v>
      </c>
      <c r="C4941">
        <v>1.3874</v>
      </c>
      <c r="D4941">
        <v>2.7349999999999999</v>
      </c>
      <c r="E4941">
        <v>2.7483</v>
      </c>
    </row>
    <row r="4942" spans="1:5" x14ac:dyDescent="0.25">
      <c r="A4942">
        <v>492.87700000000001</v>
      </c>
      <c r="B4942">
        <v>5.7653999999999996</v>
      </c>
      <c r="C4942">
        <v>1.3867</v>
      </c>
      <c r="D4942">
        <v>2.7349999999999999</v>
      </c>
      <c r="E4942">
        <v>2.7482000000000002</v>
      </c>
    </row>
    <row r="4943" spans="1:5" x14ac:dyDescent="0.25">
      <c r="A4943">
        <v>492.976</v>
      </c>
      <c r="B4943">
        <v>5.7641</v>
      </c>
      <c r="C4943">
        <v>1.39</v>
      </c>
      <c r="D4943">
        <v>2.7349000000000001</v>
      </c>
      <c r="E4943">
        <v>2.7480000000000002</v>
      </c>
    </row>
    <row r="4944" spans="1:5" x14ac:dyDescent="0.25">
      <c r="A4944">
        <v>493.077</v>
      </c>
      <c r="B4944">
        <v>5.7584999999999997</v>
      </c>
      <c r="C4944">
        <v>1.3933</v>
      </c>
      <c r="D4944">
        <v>2.7347999999999999</v>
      </c>
      <c r="E4944">
        <v>2.7479</v>
      </c>
    </row>
    <row r="4945" spans="1:5" x14ac:dyDescent="0.25">
      <c r="A4945">
        <v>493.17700000000002</v>
      </c>
      <c r="B4945">
        <v>5.7645</v>
      </c>
      <c r="C4945">
        <v>1.3926000000000001</v>
      </c>
      <c r="D4945">
        <v>2.7343999999999999</v>
      </c>
      <c r="E4945">
        <v>2.7477999999999998</v>
      </c>
    </row>
    <row r="4946" spans="1:5" x14ac:dyDescent="0.25">
      <c r="A4946">
        <v>493.27699999999999</v>
      </c>
      <c r="B4946">
        <v>5.7625000000000002</v>
      </c>
      <c r="C4946">
        <v>1.3939999999999999</v>
      </c>
      <c r="D4946">
        <v>2.7339000000000002</v>
      </c>
      <c r="E4946">
        <v>2.7475000000000001</v>
      </c>
    </row>
    <row r="4947" spans="1:5" x14ac:dyDescent="0.25">
      <c r="A4947">
        <v>493.37599999999998</v>
      </c>
      <c r="B4947">
        <v>5.7584999999999997</v>
      </c>
      <c r="C4947">
        <v>1.3893</v>
      </c>
      <c r="D4947">
        <v>2.7336999999999998</v>
      </c>
      <c r="E4947">
        <v>2.7473999999999998</v>
      </c>
    </row>
    <row r="4948" spans="1:5" x14ac:dyDescent="0.25">
      <c r="A4948">
        <v>493.476</v>
      </c>
      <c r="B4948">
        <v>5.7611999999999997</v>
      </c>
      <c r="C4948">
        <v>1.3907</v>
      </c>
      <c r="D4948">
        <v>2.7336</v>
      </c>
      <c r="E4948">
        <v>2.7473999999999998</v>
      </c>
    </row>
    <row r="4949" spans="1:5" x14ac:dyDescent="0.25">
      <c r="A4949">
        <v>493.577</v>
      </c>
      <c r="B4949">
        <v>5.7553000000000001</v>
      </c>
      <c r="C4949">
        <v>1.3919999999999999</v>
      </c>
      <c r="D4949">
        <v>2.7334999999999998</v>
      </c>
      <c r="E4949">
        <v>2.7471000000000001</v>
      </c>
    </row>
    <row r="4950" spans="1:5" x14ac:dyDescent="0.25">
      <c r="A4950">
        <v>493.67700000000002</v>
      </c>
      <c r="B4950">
        <v>5.7611999999999997</v>
      </c>
      <c r="C4950">
        <v>1.3933</v>
      </c>
      <c r="D4950">
        <v>2.7332000000000001</v>
      </c>
      <c r="E4950">
        <v>2.7467999999999999</v>
      </c>
    </row>
    <row r="4951" spans="1:5" x14ac:dyDescent="0.25">
      <c r="A4951">
        <v>493.77600000000001</v>
      </c>
      <c r="B4951">
        <v>5.7538999999999998</v>
      </c>
      <c r="C4951">
        <v>1.39</v>
      </c>
      <c r="D4951">
        <v>2.7332000000000001</v>
      </c>
      <c r="E4951">
        <v>2.7465000000000002</v>
      </c>
    </row>
    <row r="4952" spans="1:5" x14ac:dyDescent="0.25">
      <c r="A4952">
        <v>493.87599999999998</v>
      </c>
      <c r="B4952">
        <v>5.7561999999999998</v>
      </c>
      <c r="C4952">
        <v>1.3919999999999999</v>
      </c>
      <c r="D4952">
        <v>2.7332000000000001</v>
      </c>
      <c r="E4952">
        <v>2.7465000000000002</v>
      </c>
    </row>
    <row r="4953" spans="1:5" x14ac:dyDescent="0.25">
      <c r="A4953">
        <v>493.97699999999998</v>
      </c>
      <c r="B4953">
        <v>5.7545999999999999</v>
      </c>
      <c r="C4953">
        <v>1.3933</v>
      </c>
      <c r="D4953">
        <v>2.7332000000000001</v>
      </c>
      <c r="E4953">
        <v>2.7463000000000002</v>
      </c>
    </row>
    <row r="4954" spans="1:5" x14ac:dyDescent="0.25">
      <c r="A4954">
        <v>494.07600000000002</v>
      </c>
      <c r="B4954">
        <v>5.7591999999999999</v>
      </c>
      <c r="C4954">
        <v>1.3958999999999999</v>
      </c>
      <c r="D4954">
        <v>2.7328999999999999</v>
      </c>
      <c r="E4954">
        <v>2.7461000000000002</v>
      </c>
    </row>
    <row r="4955" spans="1:5" x14ac:dyDescent="0.25">
      <c r="A4955">
        <v>494.17700000000002</v>
      </c>
      <c r="B4955">
        <v>5.7558999999999996</v>
      </c>
      <c r="C4955">
        <v>1.3919999999999999</v>
      </c>
      <c r="D4955">
        <v>2.7328999999999999</v>
      </c>
      <c r="E4955">
        <v>2.746</v>
      </c>
    </row>
    <row r="4956" spans="1:5" x14ac:dyDescent="0.25">
      <c r="A4956">
        <v>494.27699999999999</v>
      </c>
      <c r="B4956">
        <v>5.7568999999999999</v>
      </c>
      <c r="C4956">
        <v>1.39</v>
      </c>
      <c r="D4956">
        <v>2.7322000000000002</v>
      </c>
      <c r="E4956">
        <v>2.7458</v>
      </c>
    </row>
    <row r="4957" spans="1:5" x14ac:dyDescent="0.25">
      <c r="A4957">
        <v>494.37599999999998</v>
      </c>
      <c r="B4957">
        <v>5.7588999999999997</v>
      </c>
      <c r="C4957">
        <v>1.3926000000000001</v>
      </c>
      <c r="D4957">
        <v>2.7321</v>
      </c>
      <c r="E4957">
        <v>2.7458</v>
      </c>
    </row>
    <row r="4958" spans="1:5" x14ac:dyDescent="0.25">
      <c r="A4958">
        <v>494.47699999999998</v>
      </c>
      <c r="B4958">
        <v>5.7556000000000003</v>
      </c>
      <c r="C4958">
        <v>1.3946000000000001</v>
      </c>
      <c r="D4958">
        <v>2.7317999999999998</v>
      </c>
      <c r="E4958">
        <v>2.7456</v>
      </c>
    </row>
    <row r="4959" spans="1:5" x14ac:dyDescent="0.25">
      <c r="A4959">
        <v>494.57600000000002</v>
      </c>
      <c r="B4959">
        <v>5.7530000000000001</v>
      </c>
      <c r="C4959">
        <v>1.3939999999999999</v>
      </c>
      <c r="D4959">
        <v>2.7315999999999998</v>
      </c>
      <c r="E4959">
        <v>2.7454000000000001</v>
      </c>
    </row>
    <row r="4960" spans="1:5" x14ac:dyDescent="0.25">
      <c r="A4960">
        <v>494.67700000000002</v>
      </c>
      <c r="B4960">
        <v>5.7535999999999996</v>
      </c>
      <c r="C4960">
        <v>1.3966000000000001</v>
      </c>
      <c r="D4960">
        <v>2.7313999999999998</v>
      </c>
      <c r="E4960">
        <v>2.7452000000000001</v>
      </c>
    </row>
    <row r="4961" spans="1:5" x14ac:dyDescent="0.25">
      <c r="A4961">
        <v>494.77600000000001</v>
      </c>
      <c r="B4961">
        <v>5.7558999999999996</v>
      </c>
      <c r="C4961">
        <v>1.3958999999999999</v>
      </c>
      <c r="D4961">
        <v>2.7313999999999998</v>
      </c>
      <c r="E4961">
        <v>2.7452000000000001</v>
      </c>
    </row>
    <row r="4962" spans="1:5" x14ac:dyDescent="0.25">
      <c r="A4962">
        <v>494.87599999999998</v>
      </c>
      <c r="B4962">
        <v>5.7584999999999997</v>
      </c>
      <c r="C4962">
        <v>1.3972</v>
      </c>
      <c r="D4962">
        <v>2.7313999999999998</v>
      </c>
      <c r="E4962">
        <v>2.7448000000000001</v>
      </c>
    </row>
    <row r="4963" spans="1:5" x14ac:dyDescent="0.25">
      <c r="A4963">
        <v>494.97699999999998</v>
      </c>
      <c r="B4963">
        <v>5.7538999999999998</v>
      </c>
      <c r="C4963">
        <v>1.3926000000000001</v>
      </c>
      <c r="D4963">
        <v>2.7313999999999998</v>
      </c>
      <c r="E4963">
        <v>2.7446000000000002</v>
      </c>
    </row>
    <row r="4964" spans="1:5" x14ac:dyDescent="0.25">
      <c r="A4964">
        <v>495.07600000000002</v>
      </c>
      <c r="B4964">
        <v>5.7533000000000003</v>
      </c>
      <c r="C4964">
        <v>1.3946000000000001</v>
      </c>
      <c r="D4964">
        <v>2.7313999999999998</v>
      </c>
      <c r="E4964">
        <v>2.7444999999999999</v>
      </c>
    </row>
    <row r="4965" spans="1:5" x14ac:dyDescent="0.25">
      <c r="A4965">
        <v>495.17700000000002</v>
      </c>
      <c r="B4965">
        <v>5.7542999999999997</v>
      </c>
      <c r="C4965">
        <v>1.3933</v>
      </c>
      <c r="D4965">
        <v>2.7309999999999999</v>
      </c>
      <c r="E4965">
        <v>2.7442000000000002</v>
      </c>
    </row>
    <row r="4966" spans="1:5" x14ac:dyDescent="0.25">
      <c r="A4966">
        <v>495.27600000000001</v>
      </c>
      <c r="B4966">
        <v>5.7549000000000001</v>
      </c>
      <c r="C4966">
        <v>1.3958999999999999</v>
      </c>
      <c r="D4966">
        <v>2.7309999999999999</v>
      </c>
      <c r="E4966">
        <v>2.7442000000000002</v>
      </c>
    </row>
    <row r="4967" spans="1:5" x14ac:dyDescent="0.25">
      <c r="A4967">
        <v>495.37799999999999</v>
      </c>
      <c r="B4967">
        <v>5.7503000000000002</v>
      </c>
      <c r="C4967">
        <v>1.3958999999999999</v>
      </c>
      <c r="D4967">
        <v>2.7303999999999999</v>
      </c>
      <c r="E4967">
        <v>2.7440000000000002</v>
      </c>
    </row>
    <row r="4968" spans="1:5" x14ac:dyDescent="0.25">
      <c r="A4968">
        <v>495.47699999999998</v>
      </c>
      <c r="B4968">
        <v>5.7553000000000001</v>
      </c>
      <c r="C4968">
        <v>1.3972</v>
      </c>
      <c r="D4968">
        <v>2.73</v>
      </c>
      <c r="E4968">
        <v>2.7440000000000002</v>
      </c>
    </row>
    <row r="4969" spans="1:5" x14ac:dyDescent="0.25">
      <c r="A4969">
        <v>495.57600000000002</v>
      </c>
      <c r="B4969">
        <v>5.7542999999999997</v>
      </c>
      <c r="C4969">
        <v>1.3986000000000001</v>
      </c>
      <c r="D4969">
        <v>2.73</v>
      </c>
      <c r="E4969">
        <v>2.7435999999999998</v>
      </c>
    </row>
    <row r="4970" spans="1:5" x14ac:dyDescent="0.25">
      <c r="A4970">
        <v>495.67700000000002</v>
      </c>
      <c r="B4970">
        <v>5.7523</v>
      </c>
      <c r="C4970">
        <v>1.3939999999999999</v>
      </c>
      <c r="D4970">
        <v>2.7298</v>
      </c>
      <c r="E4970">
        <v>2.7433999999999998</v>
      </c>
    </row>
    <row r="4971" spans="1:5" x14ac:dyDescent="0.25">
      <c r="A4971">
        <v>495.77600000000001</v>
      </c>
      <c r="B4971">
        <v>5.7492999999999999</v>
      </c>
      <c r="C4971">
        <v>1.4025000000000001</v>
      </c>
      <c r="D4971">
        <v>2.7296</v>
      </c>
      <c r="E4971">
        <v>2.7433999999999998</v>
      </c>
    </row>
    <row r="4972" spans="1:5" x14ac:dyDescent="0.25">
      <c r="A4972">
        <v>495.87599999999998</v>
      </c>
      <c r="B4972">
        <v>5.7515999999999998</v>
      </c>
      <c r="C4972">
        <v>1.3978999999999999</v>
      </c>
      <c r="D4972">
        <v>2.7292999999999998</v>
      </c>
      <c r="E4972">
        <v>2.7431999999999999</v>
      </c>
    </row>
    <row r="4973" spans="1:5" x14ac:dyDescent="0.25">
      <c r="A4973">
        <v>495.97699999999998</v>
      </c>
      <c r="B4973">
        <v>5.7492999999999999</v>
      </c>
      <c r="C4973">
        <v>1.3946000000000001</v>
      </c>
      <c r="D4973">
        <v>2.7292999999999998</v>
      </c>
      <c r="E4973">
        <v>2.7427999999999999</v>
      </c>
    </row>
    <row r="4974" spans="1:5" x14ac:dyDescent="0.25">
      <c r="A4974">
        <v>496.077</v>
      </c>
      <c r="B4974">
        <v>5.7492999999999999</v>
      </c>
      <c r="C4974">
        <v>1.3978999999999999</v>
      </c>
      <c r="D4974">
        <v>2.7292999999999998</v>
      </c>
      <c r="E4974">
        <v>2.7427999999999999</v>
      </c>
    </row>
    <row r="4975" spans="1:5" x14ac:dyDescent="0.25">
      <c r="A4975">
        <v>496.17700000000002</v>
      </c>
      <c r="B4975">
        <v>5.7446999999999999</v>
      </c>
      <c r="C4975">
        <v>1.3953</v>
      </c>
      <c r="D4975">
        <v>2.7290999999999999</v>
      </c>
      <c r="E4975">
        <v>2.7423999999999999</v>
      </c>
    </row>
    <row r="4976" spans="1:5" x14ac:dyDescent="0.25">
      <c r="A4976">
        <v>496.27600000000001</v>
      </c>
      <c r="B4976">
        <v>5.7484000000000002</v>
      </c>
      <c r="C4976">
        <v>1.3966000000000001</v>
      </c>
      <c r="D4976">
        <v>2.7290999999999999</v>
      </c>
      <c r="E4976">
        <v>2.7423999999999999</v>
      </c>
    </row>
    <row r="4977" spans="1:5" x14ac:dyDescent="0.25">
      <c r="A4977">
        <v>496.37700000000001</v>
      </c>
      <c r="B4977">
        <v>5.7507000000000001</v>
      </c>
      <c r="C4977">
        <v>1.3998999999999999</v>
      </c>
      <c r="D4977">
        <v>2.7290000000000001</v>
      </c>
      <c r="E4977">
        <v>2.7422</v>
      </c>
    </row>
    <row r="4978" spans="1:5" x14ac:dyDescent="0.25">
      <c r="A4978">
        <v>496.47699999999998</v>
      </c>
      <c r="B4978">
        <v>5.7469999999999999</v>
      </c>
      <c r="C4978">
        <v>1.3998999999999999</v>
      </c>
      <c r="D4978">
        <v>2.7281</v>
      </c>
      <c r="E4978">
        <v>2.7421000000000002</v>
      </c>
    </row>
    <row r="4979" spans="1:5" x14ac:dyDescent="0.25">
      <c r="A4979">
        <v>496.57600000000002</v>
      </c>
      <c r="B4979">
        <v>5.7519999999999998</v>
      </c>
      <c r="C4979">
        <v>1.3986000000000001</v>
      </c>
      <c r="D4979">
        <v>2.7279</v>
      </c>
      <c r="E4979">
        <v>2.7418999999999998</v>
      </c>
    </row>
    <row r="4980" spans="1:5" x14ac:dyDescent="0.25">
      <c r="A4980">
        <v>496.67700000000002</v>
      </c>
      <c r="B4980">
        <v>5.7443999999999997</v>
      </c>
      <c r="C4980">
        <v>1.3978999999999999</v>
      </c>
      <c r="D4980">
        <v>2.7279</v>
      </c>
      <c r="E4980">
        <v>2.7418999999999998</v>
      </c>
    </row>
    <row r="4981" spans="1:5" x14ac:dyDescent="0.25">
      <c r="A4981">
        <v>496.77600000000001</v>
      </c>
      <c r="B4981">
        <v>5.7431000000000001</v>
      </c>
      <c r="C4981">
        <v>1.3992</v>
      </c>
      <c r="D4981">
        <v>2.7279</v>
      </c>
      <c r="E4981">
        <v>2.7414999999999998</v>
      </c>
    </row>
    <row r="4982" spans="1:5" x14ac:dyDescent="0.25">
      <c r="A4982">
        <v>496.87700000000001</v>
      </c>
      <c r="B4982">
        <v>5.7441000000000004</v>
      </c>
      <c r="C4982">
        <v>1.4005000000000001</v>
      </c>
      <c r="D4982">
        <v>2.7277</v>
      </c>
      <c r="E4982">
        <v>2.7414000000000001</v>
      </c>
    </row>
    <row r="4983" spans="1:5" x14ac:dyDescent="0.25">
      <c r="A4983">
        <v>496.976</v>
      </c>
      <c r="B4983">
        <v>5.7461000000000002</v>
      </c>
      <c r="C4983">
        <v>1.3998999999999999</v>
      </c>
      <c r="D4983">
        <v>2.7273999999999998</v>
      </c>
      <c r="E4983">
        <v>2.7414000000000001</v>
      </c>
    </row>
    <row r="4984" spans="1:5" x14ac:dyDescent="0.25">
      <c r="A4984">
        <v>497.077</v>
      </c>
      <c r="B4984">
        <v>5.7464000000000004</v>
      </c>
      <c r="C4984">
        <v>1.4025000000000001</v>
      </c>
      <c r="D4984">
        <v>2.7273999999999998</v>
      </c>
      <c r="E4984">
        <v>2.7410000000000001</v>
      </c>
    </row>
    <row r="4985" spans="1:5" x14ac:dyDescent="0.25">
      <c r="A4985">
        <v>497.17700000000002</v>
      </c>
      <c r="B4985">
        <v>5.7434000000000003</v>
      </c>
      <c r="C4985">
        <v>1.3992</v>
      </c>
      <c r="D4985">
        <v>2.7273999999999998</v>
      </c>
      <c r="E4985">
        <v>2.7408999999999999</v>
      </c>
    </row>
    <row r="4986" spans="1:5" x14ac:dyDescent="0.25">
      <c r="A4986">
        <v>497.27600000000001</v>
      </c>
      <c r="B4986">
        <v>5.7404999999999999</v>
      </c>
      <c r="C4986">
        <v>1.4005000000000001</v>
      </c>
      <c r="D4986">
        <v>2.7273999999999998</v>
      </c>
      <c r="E4986">
        <v>2.7406000000000001</v>
      </c>
    </row>
    <row r="4987" spans="1:5" x14ac:dyDescent="0.25">
      <c r="A4987">
        <v>497.37599999999998</v>
      </c>
      <c r="B4987">
        <v>5.7431000000000001</v>
      </c>
      <c r="C4987">
        <v>1.4032</v>
      </c>
      <c r="D4987">
        <v>2.7271999999999998</v>
      </c>
      <c r="E4987">
        <v>2.7406000000000001</v>
      </c>
    </row>
    <row r="4988" spans="1:5" x14ac:dyDescent="0.25">
      <c r="A4988">
        <v>497.47699999999998</v>
      </c>
      <c r="B4988">
        <v>5.7401</v>
      </c>
      <c r="C4988">
        <v>1.4032</v>
      </c>
      <c r="D4988">
        <v>2.7271999999999998</v>
      </c>
      <c r="E4988">
        <v>2.7404000000000002</v>
      </c>
    </row>
    <row r="4989" spans="1:5" x14ac:dyDescent="0.25">
      <c r="A4989">
        <v>497.577</v>
      </c>
      <c r="B4989">
        <v>5.7450999999999999</v>
      </c>
      <c r="C4989">
        <v>1.4032</v>
      </c>
      <c r="D4989">
        <v>2.7262</v>
      </c>
      <c r="E4989">
        <v>2.7403</v>
      </c>
    </row>
    <row r="4990" spans="1:5" x14ac:dyDescent="0.25">
      <c r="A4990">
        <v>497.67700000000002</v>
      </c>
      <c r="B4990">
        <v>5.7417999999999996</v>
      </c>
      <c r="C4990">
        <v>1.4017999999999999</v>
      </c>
      <c r="D4990">
        <v>2.7261000000000002</v>
      </c>
      <c r="E4990">
        <v>2.7401</v>
      </c>
    </row>
    <row r="4991" spans="1:5" x14ac:dyDescent="0.25">
      <c r="A4991">
        <v>497.77699999999999</v>
      </c>
      <c r="B4991">
        <v>5.7404999999999999</v>
      </c>
      <c r="C4991">
        <v>1.4017999999999999</v>
      </c>
      <c r="D4991">
        <v>2.726</v>
      </c>
      <c r="E4991">
        <v>2.74</v>
      </c>
    </row>
    <row r="4992" spans="1:5" x14ac:dyDescent="0.25">
      <c r="A4992">
        <v>497.87599999999998</v>
      </c>
      <c r="B4992">
        <v>5.7434000000000003</v>
      </c>
      <c r="C4992">
        <v>1.4017999999999999</v>
      </c>
      <c r="D4992">
        <v>2.7259000000000002</v>
      </c>
      <c r="E4992">
        <v>2.7399</v>
      </c>
    </row>
    <row r="4993" spans="1:5" x14ac:dyDescent="0.25">
      <c r="A4993">
        <v>497.97699999999998</v>
      </c>
      <c r="B4993">
        <v>5.7431000000000001</v>
      </c>
      <c r="C4993">
        <v>1.4025000000000001</v>
      </c>
      <c r="D4993">
        <v>2.7256999999999998</v>
      </c>
      <c r="E4993">
        <v>2.7397999999999998</v>
      </c>
    </row>
    <row r="4994" spans="1:5" x14ac:dyDescent="0.25">
      <c r="A4994">
        <v>498.07600000000002</v>
      </c>
      <c r="B4994">
        <v>5.7408000000000001</v>
      </c>
      <c r="C4994">
        <v>1.3986000000000001</v>
      </c>
      <c r="D4994">
        <v>2.7256999999999998</v>
      </c>
      <c r="E4994">
        <v>2.7393000000000001</v>
      </c>
    </row>
    <row r="4995" spans="1:5" x14ac:dyDescent="0.25">
      <c r="A4995">
        <v>498.17700000000002</v>
      </c>
      <c r="B4995">
        <v>5.7408000000000001</v>
      </c>
      <c r="C4995">
        <v>1.3998999999999999</v>
      </c>
      <c r="D4995">
        <v>2.7256999999999998</v>
      </c>
      <c r="E4995">
        <v>2.7391999999999999</v>
      </c>
    </row>
    <row r="4996" spans="1:5" x14ac:dyDescent="0.25">
      <c r="A4996">
        <v>498.27699999999999</v>
      </c>
      <c r="B4996">
        <v>5.7388000000000003</v>
      </c>
      <c r="C4996">
        <v>1.4032</v>
      </c>
      <c r="D4996">
        <v>2.7256</v>
      </c>
      <c r="E4996">
        <v>2.7389999999999999</v>
      </c>
    </row>
    <row r="4997" spans="1:5" x14ac:dyDescent="0.25">
      <c r="A4997">
        <v>498.37599999999998</v>
      </c>
      <c r="B4997">
        <v>5.7385000000000002</v>
      </c>
      <c r="C4997">
        <v>1.4017999999999999</v>
      </c>
      <c r="D4997">
        <v>2.7256</v>
      </c>
      <c r="E4997">
        <v>2.7389000000000001</v>
      </c>
    </row>
    <row r="4998" spans="1:5" x14ac:dyDescent="0.25">
      <c r="A4998">
        <v>498.476</v>
      </c>
      <c r="B4998">
        <v>5.7404999999999999</v>
      </c>
      <c r="C4998">
        <v>1.4064000000000001</v>
      </c>
      <c r="D4998">
        <v>2.7252000000000001</v>
      </c>
      <c r="E4998">
        <v>2.7387000000000001</v>
      </c>
    </row>
    <row r="4999" spans="1:5" x14ac:dyDescent="0.25">
      <c r="A4999">
        <v>498.57600000000002</v>
      </c>
      <c r="B4999">
        <v>5.7390999999999996</v>
      </c>
      <c r="C4999">
        <v>1.4037999999999999</v>
      </c>
      <c r="D4999">
        <v>2.7252000000000001</v>
      </c>
      <c r="E4999">
        <v>2.7385000000000002</v>
      </c>
    </row>
    <row r="5000" spans="1:5" x14ac:dyDescent="0.25">
      <c r="A5000">
        <v>498.67700000000002</v>
      </c>
      <c r="B5000">
        <v>5.7390999999999996</v>
      </c>
      <c r="C5000">
        <v>1.4057999999999999</v>
      </c>
      <c r="D5000">
        <v>2.7244000000000002</v>
      </c>
      <c r="E5000">
        <v>2.7385000000000002</v>
      </c>
    </row>
    <row r="5001" spans="1:5" x14ac:dyDescent="0.25">
      <c r="A5001">
        <v>498.77600000000001</v>
      </c>
      <c r="B5001">
        <v>5.7382</v>
      </c>
      <c r="C5001">
        <v>1.4037999999999999</v>
      </c>
      <c r="D5001">
        <v>2.7242999999999999</v>
      </c>
      <c r="E5001">
        <v>2.7382</v>
      </c>
    </row>
    <row r="5002" spans="1:5" x14ac:dyDescent="0.25">
      <c r="A5002">
        <v>498.87700000000001</v>
      </c>
      <c r="B5002">
        <v>5.7344999999999997</v>
      </c>
      <c r="C5002">
        <v>1.4045000000000001</v>
      </c>
      <c r="D5002">
        <v>2.7242999999999999</v>
      </c>
      <c r="E5002">
        <v>2.7382</v>
      </c>
    </row>
    <row r="5003" spans="1:5" x14ac:dyDescent="0.25">
      <c r="A5003">
        <v>498.97699999999998</v>
      </c>
      <c r="B5003">
        <v>5.7411000000000003</v>
      </c>
      <c r="C5003">
        <v>1.4057999999999999</v>
      </c>
      <c r="D5003">
        <v>2.7240000000000002</v>
      </c>
      <c r="E5003">
        <v>2.7378</v>
      </c>
    </row>
    <row r="5004" spans="1:5" x14ac:dyDescent="0.25">
      <c r="A5004">
        <v>499.07600000000002</v>
      </c>
      <c r="B5004">
        <v>5.7359</v>
      </c>
      <c r="C5004">
        <v>1.4051</v>
      </c>
      <c r="D5004">
        <v>2.7238000000000002</v>
      </c>
      <c r="E5004">
        <v>2.7378</v>
      </c>
    </row>
    <row r="5005" spans="1:5" x14ac:dyDescent="0.25">
      <c r="A5005">
        <v>499.17700000000002</v>
      </c>
      <c r="B5005">
        <v>5.7378</v>
      </c>
      <c r="C5005">
        <v>1.4077999999999999</v>
      </c>
      <c r="D5005">
        <v>2.7238000000000002</v>
      </c>
      <c r="E5005">
        <v>2.7374999999999998</v>
      </c>
    </row>
    <row r="5006" spans="1:5" x14ac:dyDescent="0.25">
      <c r="A5006">
        <v>499.27600000000001</v>
      </c>
      <c r="B5006">
        <v>5.7408000000000001</v>
      </c>
      <c r="C5006">
        <v>1.4045000000000001</v>
      </c>
      <c r="D5006">
        <v>2.7238000000000002</v>
      </c>
      <c r="E5006">
        <v>2.7372999999999998</v>
      </c>
    </row>
    <row r="5007" spans="1:5" x14ac:dyDescent="0.25">
      <c r="A5007">
        <v>499.37599999999998</v>
      </c>
      <c r="B5007">
        <v>5.7374999999999998</v>
      </c>
      <c r="C5007">
        <v>1.4051</v>
      </c>
      <c r="D5007">
        <v>2.7238000000000002</v>
      </c>
      <c r="E5007">
        <v>2.7370999999999999</v>
      </c>
    </row>
    <row r="5008" spans="1:5" x14ac:dyDescent="0.25">
      <c r="A5008">
        <v>499.47699999999998</v>
      </c>
      <c r="B5008">
        <v>5.7413999999999996</v>
      </c>
      <c r="C5008">
        <v>1.4017999999999999</v>
      </c>
      <c r="D5008">
        <v>2.7237</v>
      </c>
      <c r="E5008">
        <v>2.7370000000000001</v>
      </c>
    </row>
    <row r="5009" spans="1:5" x14ac:dyDescent="0.25">
      <c r="A5009">
        <v>499.57600000000002</v>
      </c>
      <c r="B5009">
        <v>5.7342000000000004</v>
      </c>
      <c r="C5009">
        <v>1.4032</v>
      </c>
      <c r="D5009">
        <v>2.7233999999999998</v>
      </c>
      <c r="E5009">
        <v>2.7368999999999999</v>
      </c>
    </row>
    <row r="5010" spans="1:5" x14ac:dyDescent="0.25">
      <c r="A5010">
        <v>499.67700000000002</v>
      </c>
      <c r="B5010">
        <v>5.7388000000000003</v>
      </c>
      <c r="C5010">
        <v>1.4057999999999999</v>
      </c>
      <c r="D5010">
        <v>2.7233000000000001</v>
      </c>
      <c r="E5010">
        <v>2.7366000000000001</v>
      </c>
    </row>
    <row r="5011" spans="1:5" x14ac:dyDescent="0.25">
      <c r="A5011">
        <v>499.77600000000001</v>
      </c>
      <c r="B5011">
        <v>5.7401</v>
      </c>
      <c r="C5011">
        <v>1.4071</v>
      </c>
      <c r="D5011">
        <v>2.7227000000000001</v>
      </c>
      <c r="E5011">
        <v>2.7366000000000001</v>
      </c>
    </row>
    <row r="5012" spans="1:5" x14ac:dyDescent="0.25">
      <c r="A5012">
        <v>499.87700000000001</v>
      </c>
      <c r="B5012">
        <v>5.7385000000000002</v>
      </c>
      <c r="C5012">
        <v>1.4084000000000001</v>
      </c>
      <c r="D5012">
        <v>2.7223999999999999</v>
      </c>
      <c r="E5012">
        <v>2.7362000000000002</v>
      </c>
    </row>
    <row r="5013" spans="1:5" x14ac:dyDescent="0.25">
      <c r="A5013">
        <v>499.97699999999998</v>
      </c>
      <c r="B5013">
        <v>5.7378</v>
      </c>
      <c r="C5013">
        <v>1.4051</v>
      </c>
      <c r="D5013">
        <v>2.722</v>
      </c>
      <c r="E5013">
        <v>2.7361</v>
      </c>
    </row>
    <row r="5014" spans="1:5" x14ac:dyDescent="0.25">
      <c r="A5014">
        <v>500.077</v>
      </c>
      <c r="B5014">
        <v>5.7302999999999997</v>
      </c>
      <c r="C5014">
        <v>1.4084000000000001</v>
      </c>
      <c r="D5014">
        <v>2.7219000000000002</v>
      </c>
      <c r="E5014">
        <v>2.7360000000000002</v>
      </c>
    </row>
    <row r="5015" spans="1:5" x14ac:dyDescent="0.25">
      <c r="A5015">
        <v>500.17700000000002</v>
      </c>
      <c r="B5015">
        <v>5.7309000000000001</v>
      </c>
      <c r="C5015">
        <v>1.4057999999999999</v>
      </c>
      <c r="D5015">
        <v>2.7219000000000002</v>
      </c>
      <c r="E5015">
        <v>2.7357</v>
      </c>
    </row>
    <row r="5016" spans="1:5" x14ac:dyDescent="0.25">
      <c r="A5016">
        <v>500.27600000000001</v>
      </c>
      <c r="B5016">
        <v>5.7309000000000001</v>
      </c>
      <c r="C5016">
        <v>1.4091</v>
      </c>
      <c r="D5016">
        <v>2.7219000000000002</v>
      </c>
      <c r="E5016">
        <v>2.7355</v>
      </c>
    </row>
    <row r="5017" spans="1:5" x14ac:dyDescent="0.25">
      <c r="A5017">
        <v>500.37700000000001</v>
      </c>
      <c r="B5017">
        <v>5.7286000000000001</v>
      </c>
      <c r="C5017">
        <v>1.4077999999999999</v>
      </c>
      <c r="D5017">
        <v>2.7219000000000002</v>
      </c>
      <c r="E5017">
        <v>2.7355</v>
      </c>
    </row>
    <row r="5018" spans="1:5" x14ac:dyDescent="0.25">
      <c r="A5018">
        <v>500.47699999999998</v>
      </c>
      <c r="B5018">
        <v>5.7332000000000001</v>
      </c>
      <c r="C5018">
        <v>1.4084000000000001</v>
      </c>
      <c r="D5018">
        <v>2.7218</v>
      </c>
      <c r="E5018">
        <v>2.7351999999999999</v>
      </c>
    </row>
    <row r="5019" spans="1:5" x14ac:dyDescent="0.25">
      <c r="A5019">
        <v>500.57600000000002</v>
      </c>
      <c r="B5019">
        <v>5.7286000000000001</v>
      </c>
      <c r="C5019">
        <v>1.4064000000000001</v>
      </c>
      <c r="D5019">
        <v>2.7216</v>
      </c>
      <c r="E5019">
        <v>2.7349999999999999</v>
      </c>
    </row>
    <row r="5020" spans="1:5" x14ac:dyDescent="0.25">
      <c r="A5020">
        <v>500.67700000000002</v>
      </c>
      <c r="B5020">
        <v>5.7319000000000004</v>
      </c>
      <c r="C5020">
        <v>1.4084000000000001</v>
      </c>
      <c r="D5020">
        <v>2.7214</v>
      </c>
      <c r="E5020">
        <v>2.7347999999999999</v>
      </c>
    </row>
    <row r="5021" spans="1:5" x14ac:dyDescent="0.25">
      <c r="A5021">
        <v>500.77600000000001</v>
      </c>
      <c r="B5021">
        <v>5.7325999999999997</v>
      </c>
      <c r="C5021">
        <v>1.411</v>
      </c>
      <c r="D5021">
        <v>2.7210999999999999</v>
      </c>
      <c r="E5021">
        <v>2.7347000000000001</v>
      </c>
    </row>
    <row r="5022" spans="1:5" x14ac:dyDescent="0.25">
      <c r="A5022">
        <v>500.87599999999998</v>
      </c>
      <c r="B5022">
        <v>5.7295999999999996</v>
      </c>
      <c r="C5022">
        <v>1.4091</v>
      </c>
      <c r="D5022">
        <v>2.7202000000000002</v>
      </c>
      <c r="E5022">
        <v>2.7345000000000002</v>
      </c>
    </row>
    <row r="5023" spans="1:5" x14ac:dyDescent="0.25">
      <c r="A5023">
        <v>500.976</v>
      </c>
      <c r="B5023">
        <v>5.7286000000000001</v>
      </c>
      <c r="C5023">
        <v>1.4071</v>
      </c>
      <c r="D5023">
        <v>2.7202000000000002</v>
      </c>
      <c r="E5023">
        <v>2.7343999999999999</v>
      </c>
    </row>
    <row r="5024" spans="1:5" x14ac:dyDescent="0.25">
      <c r="A5024">
        <v>501.077</v>
      </c>
      <c r="B5024">
        <v>5.7305999999999999</v>
      </c>
      <c r="C5024">
        <v>1.4091</v>
      </c>
      <c r="D5024">
        <v>2.72</v>
      </c>
      <c r="E5024">
        <v>2.7342</v>
      </c>
    </row>
    <row r="5025" spans="1:5" x14ac:dyDescent="0.25">
      <c r="A5025">
        <v>501.17700000000002</v>
      </c>
      <c r="B5025">
        <v>5.7270000000000003</v>
      </c>
      <c r="C5025">
        <v>1.4117</v>
      </c>
      <c r="D5025">
        <v>2.7199</v>
      </c>
      <c r="E5025">
        <v>2.7342</v>
      </c>
    </row>
    <row r="5026" spans="1:5" x14ac:dyDescent="0.25">
      <c r="A5026">
        <v>501.27600000000001</v>
      </c>
      <c r="B5026">
        <v>5.7247000000000003</v>
      </c>
      <c r="C5026">
        <v>1.4117</v>
      </c>
      <c r="D5026">
        <v>2.7197</v>
      </c>
      <c r="E5026">
        <v>2.7341000000000002</v>
      </c>
    </row>
    <row r="5027" spans="1:5" x14ac:dyDescent="0.25">
      <c r="A5027">
        <v>501.37599999999998</v>
      </c>
      <c r="B5027">
        <v>5.7256999999999998</v>
      </c>
      <c r="C5027">
        <v>1.411</v>
      </c>
      <c r="D5027">
        <v>2.7197</v>
      </c>
      <c r="E5027">
        <v>2.7338</v>
      </c>
    </row>
    <row r="5028" spans="1:5" x14ac:dyDescent="0.25">
      <c r="A5028">
        <v>501.47699999999998</v>
      </c>
      <c r="B5028">
        <v>5.7263000000000002</v>
      </c>
      <c r="C5028">
        <v>1.4117</v>
      </c>
      <c r="D5028">
        <v>2.7197</v>
      </c>
      <c r="E5028">
        <v>2.7336</v>
      </c>
    </row>
    <row r="5029" spans="1:5" x14ac:dyDescent="0.25">
      <c r="A5029">
        <v>501.577</v>
      </c>
      <c r="B5029">
        <v>5.7263000000000002</v>
      </c>
      <c r="C5029">
        <v>1.4104000000000001</v>
      </c>
      <c r="D5029">
        <v>2.7197</v>
      </c>
      <c r="E5029">
        <v>2.7332000000000001</v>
      </c>
    </row>
    <row r="5030" spans="1:5" x14ac:dyDescent="0.25">
      <c r="A5030">
        <v>501.67700000000002</v>
      </c>
      <c r="B5030">
        <v>5.7233999999999998</v>
      </c>
      <c r="C5030">
        <v>1.4117</v>
      </c>
      <c r="D5030">
        <v>2.7195</v>
      </c>
      <c r="E5030">
        <v>2.7332000000000001</v>
      </c>
    </row>
    <row r="5031" spans="1:5" x14ac:dyDescent="0.25">
      <c r="A5031">
        <v>501.77600000000001</v>
      </c>
      <c r="B5031">
        <v>5.7214</v>
      </c>
      <c r="C5031">
        <v>1.4117</v>
      </c>
      <c r="D5031">
        <v>2.7193999999999998</v>
      </c>
      <c r="E5031">
        <v>2.7330000000000001</v>
      </c>
    </row>
    <row r="5032" spans="1:5" x14ac:dyDescent="0.25">
      <c r="A5032">
        <v>501.87599999999998</v>
      </c>
      <c r="B5032">
        <v>5.7240000000000002</v>
      </c>
      <c r="C5032">
        <v>1.4137</v>
      </c>
      <c r="D5032">
        <v>2.7191999999999998</v>
      </c>
      <c r="E5032">
        <v>2.7328999999999999</v>
      </c>
    </row>
    <row r="5033" spans="1:5" x14ac:dyDescent="0.25">
      <c r="A5033">
        <v>501.97699999999998</v>
      </c>
      <c r="B5033">
        <v>5.7275999999999998</v>
      </c>
      <c r="C5033">
        <v>1.411</v>
      </c>
      <c r="D5033">
        <v>2.7185000000000001</v>
      </c>
      <c r="E5033">
        <v>2.7326999999999999</v>
      </c>
    </row>
    <row r="5034" spans="1:5" x14ac:dyDescent="0.25">
      <c r="A5034">
        <v>502.07600000000002</v>
      </c>
      <c r="B5034">
        <v>5.7240000000000002</v>
      </c>
      <c r="C5034">
        <v>1.4137</v>
      </c>
      <c r="D5034">
        <v>2.7183000000000002</v>
      </c>
      <c r="E5034">
        <v>2.7324999999999999</v>
      </c>
    </row>
    <row r="5035" spans="1:5" x14ac:dyDescent="0.25">
      <c r="A5035">
        <v>502.17599999999999</v>
      </c>
      <c r="B5035">
        <v>5.7233999999999998</v>
      </c>
      <c r="C5035">
        <v>1.4142999999999999</v>
      </c>
      <c r="D5035">
        <v>2.7181999999999999</v>
      </c>
      <c r="E5035">
        <v>2.7323</v>
      </c>
    </row>
    <row r="5036" spans="1:5" x14ac:dyDescent="0.25">
      <c r="A5036">
        <v>502.27699999999999</v>
      </c>
      <c r="B5036">
        <v>5.7229999999999999</v>
      </c>
      <c r="C5036">
        <v>1.411</v>
      </c>
      <c r="D5036">
        <v>2.718</v>
      </c>
      <c r="E5036">
        <v>2.7323</v>
      </c>
    </row>
    <row r="5037" spans="1:5" x14ac:dyDescent="0.25">
      <c r="A5037">
        <v>502.37599999999998</v>
      </c>
      <c r="B5037">
        <v>5.7224000000000004</v>
      </c>
      <c r="C5037">
        <v>1.4142999999999999</v>
      </c>
      <c r="D5037">
        <v>2.7178</v>
      </c>
      <c r="E5037">
        <v>2.7321</v>
      </c>
    </row>
    <row r="5038" spans="1:5" x14ac:dyDescent="0.25">
      <c r="A5038">
        <v>502.47699999999998</v>
      </c>
      <c r="B5038">
        <v>5.7275999999999998</v>
      </c>
      <c r="C5038">
        <v>1.4182999999999999</v>
      </c>
      <c r="D5038">
        <v>2.7178</v>
      </c>
      <c r="E5038">
        <v>2.7319</v>
      </c>
    </row>
    <row r="5039" spans="1:5" x14ac:dyDescent="0.25">
      <c r="A5039">
        <v>502.57600000000002</v>
      </c>
      <c r="B5039">
        <v>5.7267000000000001</v>
      </c>
      <c r="C5039">
        <v>1.413</v>
      </c>
      <c r="D5039">
        <v>2.7178</v>
      </c>
      <c r="E5039">
        <v>2.7317</v>
      </c>
    </row>
    <row r="5040" spans="1:5" x14ac:dyDescent="0.25">
      <c r="A5040">
        <v>502.67700000000002</v>
      </c>
      <c r="B5040">
        <v>5.7263000000000002</v>
      </c>
      <c r="C5040">
        <v>1.413</v>
      </c>
      <c r="D5040">
        <v>2.7176999999999998</v>
      </c>
      <c r="E5040">
        <v>2.7313999999999998</v>
      </c>
    </row>
    <row r="5041" spans="1:5" x14ac:dyDescent="0.25">
      <c r="A5041">
        <v>502.77600000000001</v>
      </c>
      <c r="B5041">
        <v>5.7224000000000004</v>
      </c>
      <c r="C5041">
        <v>1.4124000000000001</v>
      </c>
      <c r="D5041">
        <v>2.7176999999999998</v>
      </c>
      <c r="E5041">
        <v>2.7311999999999999</v>
      </c>
    </row>
    <row r="5042" spans="1:5" x14ac:dyDescent="0.25">
      <c r="A5042">
        <v>502.87599999999998</v>
      </c>
      <c r="B5042">
        <v>5.7229999999999999</v>
      </c>
      <c r="C5042">
        <v>1.417</v>
      </c>
      <c r="D5042">
        <v>2.7176999999999998</v>
      </c>
      <c r="E5042">
        <v>2.7311000000000001</v>
      </c>
    </row>
    <row r="5043" spans="1:5" x14ac:dyDescent="0.25">
      <c r="A5043">
        <v>502.97699999999998</v>
      </c>
      <c r="B5043">
        <v>5.7201000000000004</v>
      </c>
      <c r="C5043">
        <v>1.4137</v>
      </c>
      <c r="D5043">
        <v>2.7166000000000001</v>
      </c>
      <c r="E5043">
        <v>2.7311000000000001</v>
      </c>
    </row>
    <row r="5044" spans="1:5" x14ac:dyDescent="0.25">
      <c r="A5044">
        <v>503.07600000000002</v>
      </c>
      <c r="B5044">
        <v>5.7180999999999997</v>
      </c>
      <c r="C5044">
        <v>1.415</v>
      </c>
      <c r="D5044">
        <v>2.7166000000000001</v>
      </c>
      <c r="E5044">
        <v>2.7309000000000001</v>
      </c>
    </row>
    <row r="5045" spans="1:5" x14ac:dyDescent="0.25">
      <c r="A5045">
        <v>503.17700000000002</v>
      </c>
      <c r="B5045">
        <v>5.7201000000000004</v>
      </c>
      <c r="C5045">
        <v>1.411</v>
      </c>
      <c r="D5045">
        <v>2.7164999999999999</v>
      </c>
      <c r="E5045">
        <v>2.7305999999999999</v>
      </c>
    </row>
    <row r="5046" spans="1:5" x14ac:dyDescent="0.25">
      <c r="A5046">
        <v>503.27600000000001</v>
      </c>
      <c r="B5046">
        <v>5.7237</v>
      </c>
      <c r="C5046">
        <v>1.4142999999999999</v>
      </c>
      <c r="D5046">
        <v>2.7162000000000002</v>
      </c>
      <c r="E5046">
        <v>2.7305999999999999</v>
      </c>
    </row>
    <row r="5047" spans="1:5" x14ac:dyDescent="0.25">
      <c r="A5047">
        <v>503.37799999999999</v>
      </c>
      <c r="B5047">
        <v>5.7203999999999997</v>
      </c>
      <c r="C5047">
        <v>1.4176</v>
      </c>
      <c r="D5047">
        <v>2.7160000000000002</v>
      </c>
      <c r="E5047">
        <v>2.7303999999999999</v>
      </c>
    </row>
    <row r="5048" spans="1:5" x14ac:dyDescent="0.25">
      <c r="A5048">
        <v>503.47699999999998</v>
      </c>
      <c r="B5048">
        <v>5.7180999999999997</v>
      </c>
      <c r="C5048">
        <v>1.417</v>
      </c>
      <c r="D5048">
        <v>2.7157</v>
      </c>
      <c r="E5048">
        <v>2.7302</v>
      </c>
    </row>
    <row r="5049" spans="1:5" x14ac:dyDescent="0.25">
      <c r="A5049">
        <v>503.57600000000002</v>
      </c>
      <c r="B5049">
        <v>5.7221000000000002</v>
      </c>
      <c r="C5049">
        <v>1.4162999999999999</v>
      </c>
      <c r="D5049">
        <v>2.7157</v>
      </c>
      <c r="E5049">
        <v>2.7298</v>
      </c>
    </row>
    <row r="5050" spans="1:5" x14ac:dyDescent="0.25">
      <c r="A5050">
        <v>503.67700000000002</v>
      </c>
      <c r="B5050">
        <v>5.7152000000000003</v>
      </c>
      <c r="C5050">
        <v>1.4182999999999999</v>
      </c>
      <c r="D5050">
        <v>2.7157</v>
      </c>
      <c r="E5050">
        <v>2.7294999999999998</v>
      </c>
    </row>
    <row r="5051" spans="1:5" x14ac:dyDescent="0.25">
      <c r="A5051">
        <v>503.77600000000001</v>
      </c>
      <c r="B5051">
        <v>5.7171000000000003</v>
      </c>
      <c r="C5051">
        <v>1.4162999999999999</v>
      </c>
      <c r="D5051">
        <v>2.7157</v>
      </c>
      <c r="E5051">
        <v>2.7294999999999998</v>
      </c>
    </row>
    <row r="5052" spans="1:5" x14ac:dyDescent="0.25">
      <c r="A5052">
        <v>503.87700000000001</v>
      </c>
      <c r="B5052">
        <v>5.7148000000000003</v>
      </c>
      <c r="C5052">
        <v>1.4156</v>
      </c>
      <c r="D5052">
        <v>2.7157</v>
      </c>
      <c r="E5052">
        <v>2.7294999999999998</v>
      </c>
    </row>
    <row r="5053" spans="1:5" x14ac:dyDescent="0.25">
      <c r="A5053">
        <v>503.97699999999998</v>
      </c>
      <c r="B5053">
        <v>5.7187999999999999</v>
      </c>
      <c r="C5053">
        <v>1.4182999999999999</v>
      </c>
      <c r="D5053">
        <v>2.7153999999999998</v>
      </c>
      <c r="E5053">
        <v>2.7292000000000001</v>
      </c>
    </row>
    <row r="5054" spans="1:5" x14ac:dyDescent="0.25">
      <c r="A5054">
        <v>504.07600000000002</v>
      </c>
      <c r="B5054">
        <v>5.7175000000000002</v>
      </c>
      <c r="C5054">
        <v>1.4209000000000001</v>
      </c>
      <c r="D5054">
        <v>2.7147999999999999</v>
      </c>
      <c r="E5054">
        <v>2.7292000000000001</v>
      </c>
    </row>
    <row r="5055" spans="1:5" x14ac:dyDescent="0.25">
      <c r="A5055">
        <v>504.17700000000002</v>
      </c>
      <c r="B5055">
        <v>5.7141999999999999</v>
      </c>
      <c r="C5055">
        <v>1.4156</v>
      </c>
      <c r="D5055">
        <v>2.7145999999999999</v>
      </c>
      <c r="E5055">
        <v>2.7288999999999999</v>
      </c>
    </row>
    <row r="5056" spans="1:5" x14ac:dyDescent="0.25">
      <c r="A5056">
        <v>504.27600000000001</v>
      </c>
      <c r="B5056">
        <v>5.7119</v>
      </c>
      <c r="C5056">
        <v>1.4196</v>
      </c>
      <c r="D5056">
        <v>2.7145000000000001</v>
      </c>
      <c r="E5056">
        <v>2.7286999999999999</v>
      </c>
    </row>
    <row r="5057" spans="1:5" x14ac:dyDescent="0.25">
      <c r="A5057">
        <v>504.37700000000001</v>
      </c>
      <c r="B5057">
        <v>5.7164999999999999</v>
      </c>
      <c r="C5057">
        <v>1.4176</v>
      </c>
      <c r="D5057">
        <v>2.7143000000000002</v>
      </c>
      <c r="E5057">
        <v>2.7286999999999999</v>
      </c>
    </row>
    <row r="5058" spans="1:5" x14ac:dyDescent="0.25">
      <c r="A5058">
        <v>504.47699999999998</v>
      </c>
      <c r="B5058">
        <v>5.7152000000000003</v>
      </c>
      <c r="C5058">
        <v>1.417</v>
      </c>
      <c r="D5058">
        <v>2.7141000000000002</v>
      </c>
      <c r="E5058">
        <v>2.7284000000000002</v>
      </c>
    </row>
    <row r="5059" spans="1:5" x14ac:dyDescent="0.25">
      <c r="A5059">
        <v>504.577</v>
      </c>
      <c r="B5059">
        <v>5.7175000000000002</v>
      </c>
      <c r="C5059">
        <v>1.4201999999999999</v>
      </c>
      <c r="D5059">
        <v>2.7138</v>
      </c>
      <c r="E5059">
        <v>2.7282999999999999</v>
      </c>
    </row>
    <row r="5060" spans="1:5" x14ac:dyDescent="0.25">
      <c r="A5060">
        <v>504.67700000000002</v>
      </c>
      <c r="B5060">
        <v>5.7127999999999997</v>
      </c>
      <c r="C5060">
        <v>1.4196</v>
      </c>
      <c r="D5060">
        <v>2.7138</v>
      </c>
      <c r="E5060">
        <v>2.7279</v>
      </c>
    </row>
    <row r="5061" spans="1:5" x14ac:dyDescent="0.25">
      <c r="A5061">
        <v>504.77699999999999</v>
      </c>
      <c r="B5061">
        <v>5.7145000000000001</v>
      </c>
      <c r="C5061">
        <v>1.4189000000000001</v>
      </c>
      <c r="D5061">
        <v>2.7138</v>
      </c>
      <c r="E5061">
        <v>2.7279</v>
      </c>
    </row>
    <row r="5062" spans="1:5" x14ac:dyDescent="0.25">
      <c r="A5062">
        <v>504.87599999999998</v>
      </c>
      <c r="B5062">
        <v>5.7157999999999998</v>
      </c>
      <c r="C5062">
        <v>1.4201999999999999</v>
      </c>
      <c r="D5062">
        <v>2.7138</v>
      </c>
      <c r="E5062">
        <v>2.7277999999999998</v>
      </c>
    </row>
    <row r="5063" spans="1:5" x14ac:dyDescent="0.25">
      <c r="A5063">
        <v>504.976</v>
      </c>
      <c r="B5063">
        <v>5.7119</v>
      </c>
      <c r="C5063">
        <v>1.4196</v>
      </c>
      <c r="D5063">
        <v>2.7138</v>
      </c>
      <c r="E5063">
        <v>2.7273999999999998</v>
      </c>
    </row>
    <row r="5064" spans="1:5" x14ac:dyDescent="0.25">
      <c r="A5064">
        <v>505.077</v>
      </c>
      <c r="B5064">
        <v>5.7096</v>
      </c>
      <c r="C5064">
        <v>1.4196</v>
      </c>
      <c r="D5064">
        <v>2.7138</v>
      </c>
      <c r="E5064">
        <v>2.7273000000000001</v>
      </c>
    </row>
    <row r="5065" spans="1:5" x14ac:dyDescent="0.25">
      <c r="A5065">
        <v>505.17700000000002</v>
      </c>
      <c r="B5065">
        <v>5.7187999999999999</v>
      </c>
      <c r="C5065">
        <v>1.4182999999999999</v>
      </c>
      <c r="D5065">
        <v>2.7128000000000001</v>
      </c>
      <c r="E5065">
        <v>2.7273000000000001</v>
      </c>
    </row>
    <row r="5066" spans="1:5" x14ac:dyDescent="0.25">
      <c r="A5066">
        <v>505.27600000000001</v>
      </c>
      <c r="B5066">
        <v>5.7099000000000002</v>
      </c>
      <c r="C5066">
        <v>1.4221999999999999</v>
      </c>
      <c r="D5066">
        <v>2.7126999999999999</v>
      </c>
      <c r="E5066">
        <v>2.7271999999999998</v>
      </c>
    </row>
    <row r="5067" spans="1:5" x14ac:dyDescent="0.25">
      <c r="A5067">
        <v>505.37599999999998</v>
      </c>
      <c r="B5067">
        <v>5.7099000000000002</v>
      </c>
      <c r="C5067">
        <v>1.4216</v>
      </c>
      <c r="D5067">
        <v>2.7126000000000001</v>
      </c>
      <c r="E5067">
        <v>2.7269999999999999</v>
      </c>
    </row>
    <row r="5068" spans="1:5" x14ac:dyDescent="0.25">
      <c r="A5068">
        <v>505.476</v>
      </c>
      <c r="B5068">
        <v>5.7138</v>
      </c>
      <c r="C5068">
        <v>1.4221999999999999</v>
      </c>
      <c r="D5068">
        <v>2.7124000000000001</v>
      </c>
      <c r="E5068">
        <v>2.7267999999999999</v>
      </c>
    </row>
    <row r="5069" spans="1:5" x14ac:dyDescent="0.25">
      <c r="A5069">
        <v>505.577</v>
      </c>
      <c r="B5069">
        <v>5.7168000000000001</v>
      </c>
      <c r="C5069">
        <v>1.4221999999999999</v>
      </c>
      <c r="D5069">
        <v>2.7121</v>
      </c>
      <c r="E5069">
        <v>2.7265999999999999</v>
      </c>
    </row>
    <row r="5070" spans="1:5" x14ac:dyDescent="0.25">
      <c r="A5070">
        <v>505.67700000000002</v>
      </c>
      <c r="B5070">
        <v>5.7131999999999996</v>
      </c>
      <c r="C5070">
        <v>1.4235</v>
      </c>
      <c r="D5070">
        <v>2.7120000000000002</v>
      </c>
      <c r="E5070">
        <v>2.7263999999999999</v>
      </c>
    </row>
    <row r="5071" spans="1:5" x14ac:dyDescent="0.25">
      <c r="A5071">
        <v>505.77699999999999</v>
      </c>
      <c r="B5071">
        <v>5.7069000000000001</v>
      </c>
      <c r="C5071">
        <v>1.4221999999999999</v>
      </c>
      <c r="D5071">
        <v>2.7120000000000002</v>
      </c>
      <c r="E5071">
        <v>2.7262</v>
      </c>
    </row>
    <row r="5072" spans="1:5" x14ac:dyDescent="0.25">
      <c r="A5072">
        <v>505.87599999999998</v>
      </c>
      <c r="B5072">
        <v>5.7115</v>
      </c>
      <c r="C5072">
        <v>1.4209000000000001</v>
      </c>
      <c r="D5072">
        <v>2.7120000000000002</v>
      </c>
      <c r="E5072">
        <v>2.7259000000000002</v>
      </c>
    </row>
    <row r="5073" spans="1:5" x14ac:dyDescent="0.25">
      <c r="A5073">
        <v>505.976</v>
      </c>
      <c r="B5073">
        <v>5.7099000000000002</v>
      </c>
      <c r="C5073">
        <v>1.4209000000000001</v>
      </c>
      <c r="D5073">
        <v>2.7120000000000002</v>
      </c>
      <c r="E5073">
        <v>2.7259000000000002</v>
      </c>
    </row>
    <row r="5074" spans="1:5" x14ac:dyDescent="0.25">
      <c r="A5074">
        <v>506.077</v>
      </c>
      <c r="B5074">
        <v>5.7119</v>
      </c>
      <c r="C5074">
        <v>1.4249000000000001</v>
      </c>
      <c r="D5074">
        <v>2.7120000000000002</v>
      </c>
      <c r="E5074">
        <v>2.7256</v>
      </c>
    </row>
    <row r="5075" spans="1:5" x14ac:dyDescent="0.25">
      <c r="A5075">
        <v>506.17700000000002</v>
      </c>
      <c r="B5075">
        <v>5.7115</v>
      </c>
      <c r="C5075">
        <v>1.4241999999999999</v>
      </c>
      <c r="D5075">
        <v>2.7117</v>
      </c>
      <c r="E5075">
        <v>2.7254999999999998</v>
      </c>
    </row>
    <row r="5076" spans="1:5" x14ac:dyDescent="0.25">
      <c r="A5076">
        <v>506.27699999999999</v>
      </c>
      <c r="B5076">
        <v>5.7096</v>
      </c>
      <c r="C5076">
        <v>1.4241999999999999</v>
      </c>
      <c r="D5076">
        <v>2.7107999999999999</v>
      </c>
      <c r="E5076">
        <v>2.7254999999999998</v>
      </c>
    </row>
    <row r="5077" spans="1:5" x14ac:dyDescent="0.25">
      <c r="A5077">
        <v>506.37599999999998</v>
      </c>
      <c r="B5077">
        <v>5.7122000000000002</v>
      </c>
      <c r="C5077">
        <v>1.4268000000000001</v>
      </c>
      <c r="D5077">
        <v>2.7107999999999999</v>
      </c>
      <c r="E5077">
        <v>2.7254</v>
      </c>
    </row>
    <row r="5078" spans="1:5" x14ac:dyDescent="0.25">
      <c r="A5078">
        <v>506.47699999999998</v>
      </c>
      <c r="B5078">
        <v>5.7148000000000003</v>
      </c>
      <c r="C5078">
        <v>1.4201999999999999</v>
      </c>
      <c r="D5078">
        <v>2.7105000000000001</v>
      </c>
      <c r="E5078">
        <v>2.7250000000000001</v>
      </c>
    </row>
    <row r="5079" spans="1:5" x14ac:dyDescent="0.25">
      <c r="A5079">
        <v>506.57600000000002</v>
      </c>
      <c r="B5079">
        <v>5.7096</v>
      </c>
      <c r="C5079">
        <v>1.4235</v>
      </c>
      <c r="D5079">
        <v>2.7105000000000001</v>
      </c>
      <c r="E5079">
        <v>2.7248999999999999</v>
      </c>
    </row>
    <row r="5080" spans="1:5" x14ac:dyDescent="0.25">
      <c r="A5080">
        <v>506.67700000000002</v>
      </c>
      <c r="B5080">
        <v>5.7065999999999999</v>
      </c>
      <c r="C5080">
        <v>1.4255</v>
      </c>
      <c r="D5080">
        <v>2.7103999999999999</v>
      </c>
      <c r="E5080">
        <v>2.7246000000000001</v>
      </c>
    </row>
    <row r="5081" spans="1:5" x14ac:dyDescent="0.25">
      <c r="A5081">
        <v>506.77600000000001</v>
      </c>
      <c r="B5081">
        <v>5.7062999999999997</v>
      </c>
      <c r="C5081">
        <v>1.4261999999999999</v>
      </c>
      <c r="D5081">
        <v>2.7101999999999999</v>
      </c>
      <c r="E5081">
        <v>2.7246000000000001</v>
      </c>
    </row>
    <row r="5082" spans="1:5" x14ac:dyDescent="0.25">
      <c r="A5082">
        <v>506.87599999999998</v>
      </c>
      <c r="B5082">
        <v>5.7069000000000001</v>
      </c>
      <c r="C5082">
        <v>1.4261999999999999</v>
      </c>
      <c r="D5082">
        <v>2.7101999999999999</v>
      </c>
      <c r="E5082">
        <v>2.7242000000000002</v>
      </c>
    </row>
    <row r="5083" spans="1:5" x14ac:dyDescent="0.25">
      <c r="A5083">
        <v>506.97699999999998</v>
      </c>
      <c r="B5083">
        <v>5.7085999999999997</v>
      </c>
      <c r="C5083">
        <v>1.4216</v>
      </c>
      <c r="D5083">
        <v>2.7101999999999999</v>
      </c>
      <c r="E5083">
        <v>2.7240000000000002</v>
      </c>
    </row>
    <row r="5084" spans="1:5" x14ac:dyDescent="0.25">
      <c r="A5084">
        <v>507.07600000000002</v>
      </c>
      <c r="B5084">
        <v>5.7065999999999999</v>
      </c>
      <c r="C5084">
        <v>1.4249000000000001</v>
      </c>
      <c r="D5084">
        <v>2.7101999999999999</v>
      </c>
      <c r="E5084">
        <v>2.7240000000000002</v>
      </c>
    </row>
    <row r="5085" spans="1:5" x14ac:dyDescent="0.25">
      <c r="A5085">
        <v>507.17700000000002</v>
      </c>
      <c r="B5085">
        <v>5.7030000000000003</v>
      </c>
      <c r="C5085">
        <v>1.4249000000000001</v>
      </c>
      <c r="D5085">
        <v>2.7098</v>
      </c>
      <c r="E5085">
        <v>2.7238000000000002</v>
      </c>
    </row>
    <row r="5086" spans="1:5" x14ac:dyDescent="0.25">
      <c r="A5086">
        <v>507.27600000000001</v>
      </c>
      <c r="B5086">
        <v>5.7108999999999996</v>
      </c>
      <c r="C5086">
        <v>1.4241999999999999</v>
      </c>
      <c r="D5086">
        <v>2.7098</v>
      </c>
      <c r="E5086">
        <v>2.7235999999999998</v>
      </c>
    </row>
    <row r="5087" spans="1:5" x14ac:dyDescent="0.25">
      <c r="A5087">
        <v>507.37599999999998</v>
      </c>
      <c r="B5087">
        <v>5.7062999999999997</v>
      </c>
      <c r="C5087">
        <v>1.4255</v>
      </c>
      <c r="D5087">
        <v>2.7088999999999999</v>
      </c>
      <c r="E5087">
        <v>2.7235</v>
      </c>
    </row>
    <row r="5088" spans="1:5" x14ac:dyDescent="0.25">
      <c r="A5088">
        <v>507.47699999999998</v>
      </c>
      <c r="B5088">
        <v>5.7046000000000001</v>
      </c>
      <c r="C5088">
        <v>1.4275</v>
      </c>
      <c r="D5088">
        <v>2.7088999999999999</v>
      </c>
      <c r="E5088">
        <v>2.7233000000000001</v>
      </c>
    </row>
    <row r="5089" spans="1:5" x14ac:dyDescent="0.25">
      <c r="A5089">
        <v>507.57600000000002</v>
      </c>
      <c r="B5089">
        <v>5.7088999999999999</v>
      </c>
      <c r="C5089">
        <v>1.4275</v>
      </c>
      <c r="D5089">
        <v>2.7084999999999999</v>
      </c>
      <c r="E5089">
        <v>2.7231000000000001</v>
      </c>
    </row>
    <row r="5090" spans="1:5" x14ac:dyDescent="0.25">
      <c r="A5090">
        <v>507.67700000000002</v>
      </c>
      <c r="B5090">
        <v>5.7</v>
      </c>
      <c r="C5090">
        <v>1.4288000000000001</v>
      </c>
      <c r="D5090">
        <v>2.7082999999999999</v>
      </c>
      <c r="E5090">
        <v>2.7229000000000001</v>
      </c>
    </row>
    <row r="5091" spans="1:5" x14ac:dyDescent="0.25">
      <c r="A5091">
        <v>507.77600000000001</v>
      </c>
      <c r="B5091">
        <v>5.7076000000000002</v>
      </c>
      <c r="C5091">
        <v>1.4275</v>
      </c>
      <c r="D5091">
        <v>2.7081</v>
      </c>
      <c r="E5091">
        <v>2.7227999999999999</v>
      </c>
    </row>
    <row r="5092" spans="1:5" x14ac:dyDescent="0.25">
      <c r="A5092">
        <v>507.87700000000001</v>
      </c>
      <c r="B5092">
        <v>5.7004000000000001</v>
      </c>
      <c r="C5092">
        <v>1.4275</v>
      </c>
      <c r="D5092">
        <v>2.7081</v>
      </c>
      <c r="E5092">
        <v>2.7225999999999999</v>
      </c>
    </row>
    <row r="5093" spans="1:5" x14ac:dyDescent="0.25">
      <c r="A5093">
        <v>507.97699999999998</v>
      </c>
      <c r="B5093">
        <v>5.7027000000000001</v>
      </c>
      <c r="C5093">
        <v>1.4288000000000001</v>
      </c>
      <c r="D5093">
        <v>2.7081</v>
      </c>
      <c r="E5093">
        <v>2.7223999999999999</v>
      </c>
    </row>
    <row r="5094" spans="1:5" x14ac:dyDescent="0.25">
      <c r="A5094">
        <v>508.077</v>
      </c>
      <c r="B5094">
        <v>5.7016999999999998</v>
      </c>
      <c r="C5094">
        <v>1.4275</v>
      </c>
      <c r="D5094">
        <v>2.7081</v>
      </c>
      <c r="E5094">
        <v>2.7223000000000002</v>
      </c>
    </row>
    <row r="5095" spans="1:5" x14ac:dyDescent="0.25">
      <c r="A5095">
        <v>508.17700000000002</v>
      </c>
      <c r="B5095">
        <v>5.7030000000000003</v>
      </c>
      <c r="C5095">
        <v>1.4295</v>
      </c>
      <c r="D5095">
        <v>2.7081</v>
      </c>
      <c r="E5095">
        <v>2.7218</v>
      </c>
    </row>
    <row r="5096" spans="1:5" x14ac:dyDescent="0.25">
      <c r="A5096">
        <v>508.27600000000001</v>
      </c>
      <c r="B5096">
        <v>5.6993999999999998</v>
      </c>
      <c r="C5096">
        <v>1.4268000000000001</v>
      </c>
      <c r="D5096">
        <v>2.7080000000000002</v>
      </c>
      <c r="E5096">
        <v>2.7218</v>
      </c>
    </row>
    <row r="5097" spans="1:5" x14ac:dyDescent="0.25">
      <c r="A5097">
        <v>508.37700000000001</v>
      </c>
      <c r="B5097">
        <v>5.6993999999999998</v>
      </c>
      <c r="C5097">
        <v>1.4288000000000001</v>
      </c>
      <c r="D5097">
        <v>2.7079</v>
      </c>
      <c r="E5097">
        <v>2.7218</v>
      </c>
    </row>
    <row r="5098" spans="1:5" x14ac:dyDescent="0.25">
      <c r="A5098">
        <v>508.476</v>
      </c>
      <c r="B5098">
        <v>5.7046000000000001</v>
      </c>
      <c r="C5098">
        <v>1.4295</v>
      </c>
      <c r="D5098">
        <v>2.7069000000000001</v>
      </c>
      <c r="E5098">
        <v>2.7214999999999998</v>
      </c>
    </row>
    <row r="5099" spans="1:5" x14ac:dyDescent="0.25">
      <c r="A5099">
        <v>508.577</v>
      </c>
      <c r="B5099">
        <v>5.6981000000000002</v>
      </c>
      <c r="C5099">
        <v>1.4280999999999999</v>
      </c>
      <c r="D5099">
        <v>2.7065999999999999</v>
      </c>
      <c r="E5099">
        <v>2.7212000000000001</v>
      </c>
    </row>
    <row r="5100" spans="1:5" x14ac:dyDescent="0.25">
      <c r="A5100">
        <v>508.67700000000002</v>
      </c>
      <c r="B5100">
        <v>5.6938000000000004</v>
      </c>
      <c r="C5100">
        <v>1.4288000000000001</v>
      </c>
      <c r="D5100">
        <v>2.7065999999999999</v>
      </c>
      <c r="E5100">
        <v>2.7212000000000001</v>
      </c>
    </row>
    <row r="5101" spans="1:5" x14ac:dyDescent="0.25">
      <c r="A5101">
        <v>508.77600000000001</v>
      </c>
      <c r="B5101">
        <v>5.7032999999999996</v>
      </c>
      <c r="C5101">
        <v>1.4280999999999999</v>
      </c>
      <c r="D5101">
        <v>2.7063999999999999</v>
      </c>
      <c r="E5101">
        <v>2.7210000000000001</v>
      </c>
    </row>
    <row r="5102" spans="1:5" x14ac:dyDescent="0.25">
      <c r="A5102">
        <v>508.87700000000001</v>
      </c>
      <c r="B5102">
        <v>5.6954000000000002</v>
      </c>
      <c r="C5102">
        <v>1.4295</v>
      </c>
      <c r="D5102">
        <v>2.7063000000000001</v>
      </c>
      <c r="E5102">
        <v>2.7208999999999999</v>
      </c>
    </row>
    <row r="5103" spans="1:5" x14ac:dyDescent="0.25">
      <c r="A5103">
        <v>508.976</v>
      </c>
      <c r="B5103">
        <v>5.6954000000000002</v>
      </c>
      <c r="C5103">
        <v>1.4314</v>
      </c>
      <c r="D5103">
        <v>2.7063000000000001</v>
      </c>
      <c r="E5103">
        <v>2.7204999999999999</v>
      </c>
    </row>
    <row r="5104" spans="1:5" x14ac:dyDescent="0.25">
      <c r="A5104">
        <v>509.077</v>
      </c>
      <c r="B5104">
        <v>5.7</v>
      </c>
      <c r="C5104">
        <v>1.4320999999999999</v>
      </c>
      <c r="D5104">
        <v>2.7063000000000001</v>
      </c>
      <c r="E5104">
        <v>2.7202999999999999</v>
      </c>
    </row>
    <row r="5105" spans="1:5" x14ac:dyDescent="0.25">
      <c r="A5105">
        <v>509.17700000000002</v>
      </c>
      <c r="B5105">
        <v>5.6966999999999999</v>
      </c>
      <c r="C5105">
        <v>1.4314</v>
      </c>
      <c r="D5105">
        <v>2.7063000000000001</v>
      </c>
      <c r="E5105">
        <v>2.7202999999999999</v>
      </c>
    </row>
    <row r="5106" spans="1:5" x14ac:dyDescent="0.25">
      <c r="A5106">
        <v>509.27600000000001</v>
      </c>
      <c r="B5106">
        <v>5.7012999999999998</v>
      </c>
      <c r="C5106">
        <v>1.4295</v>
      </c>
      <c r="D5106">
        <v>2.7061999999999999</v>
      </c>
      <c r="E5106">
        <v>2.72</v>
      </c>
    </row>
    <row r="5107" spans="1:5" x14ac:dyDescent="0.25">
      <c r="A5107">
        <v>509.37599999999998</v>
      </c>
      <c r="B5107">
        <v>5.6924999999999999</v>
      </c>
      <c r="C5107">
        <v>1.4288000000000001</v>
      </c>
      <c r="D5107">
        <v>2.7061999999999999</v>
      </c>
      <c r="E5107">
        <v>2.7199</v>
      </c>
    </row>
    <row r="5108" spans="1:5" x14ac:dyDescent="0.25">
      <c r="A5108">
        <v>509.47699999999998</v>
      </c>
      <c r="B5108">
        <v>5.6977000000000002</v>
      </c>
      <c r="C5108">
        <v>1.4327000000000001</v>
      </c>
      <c r="D5108">
        <v>2.706</v>
      </c>
      <c r="E5108">
        <v>2.7198000000000002</v>
      </c>
    </row>
    <row r="5109" spans="1:5" x14ac:dyDescent="0.25">
      <c r="A5109">
        <v>509.577</v>
      </c>
      <c r="B5109">
        <v>5.6928000000000001</v>
      </c>
      <c r="C5109">
        <v>1.4320999999999999</v>
      </c>
      <c r="D5109">
        <v>2.7050000000000001</v>
      </c>
      <c r="E5109">
        <v>2.7195</v>
      </c>
    </row>
    <row r="5110" spans="1:5" x14ac:dyDescent="0.25">
      <c r="A5110">
        <v>509.67700000000002</v>
      </c>
      <c r="B5110">
        <v>5.6940999999999997</v>
      </c>
      <c r="C5110">
        <v>1.4314</v>
      </c>
      <c r="D5110">
        <v>2.7048000000000001</v>
      </c>
      <c r="E5110">
        <v>2.7195</v>
      </c>
    </row>
    <row r="5111" spans="1:5" x14ac:dyDescent="0.25">
      <c r="A5111">
        <v>509.77699999999999</v>
      </c>
      <c r="B5111">
        <v>5.6977000000000002</v>
      </c>
      <c r="C5111">
        <v>1.4334</v>
      </c>
      <c r="D5111">
        <v>2.7046000000000001</v>
      </c>
      <c r="E5111">
        <v>2.7191999999999998</v>
      </c>
    </row>
    <row r="5112" spans="1:5" x14ac:dyDescent="0.25">
      <c r="A5112">
        <v>509.87599999999998</v>
      </c>
      <c r="B5112">
        <v>5.6981000000000002</v>
      </c>
      <c r="C5112">
        <v>1.4320999999999999</v>
      </c>
      <c r="D5112">
        <v>2.7046000000000001</v>
      </c>
      <c r="E5112">
        <v>2.7189999999999999</v>
      </c>
    </row>
    <row r="5113" spans="1:5" x14ac:dyDescent="0.25">
      <c r="A5113">
        <v>509.976</v>
      </c>
      <c r="B5113">
        <v>5.6940999999999997</v>
      </c>
      <c r="C5113">
        <v>1.4300999999999999</v>
      </c>
      <c r="D5113">
        <v>2.7042999999999999</v>
      </c>
      <c r="E5113">
        <v>2.7189999999999999</v>
      </c>
    </row>
    <row r="5114" spans="1:5" x14ac:dyDescent="0.25">
      <c r="A5114">
        <v>510.07600000000002</v>
      </c>
      <c r="B5114">
        <v>5.6920999999999999</v>
      </c>
      <c r="C5114">
        <v>1.4373</v>
      </c>
      <c r="D5114">
        <v>2.7042999999999999</v>
      </c>
      <c r="E5114">
        <v>2.7189000000000001</v>
      </c>
    </row>
    <row r="5115" spans="1:5" x14ac:dyDescent="0.25">
      <c r="A5115">
        <v>510.17700000000002</v>
      </c>
      <c r="B5115">
        <v>5.6912000000000003</v>
      </c>
      <c r="C5115">
        <v>1.4334</v>
      </c>
      <c r="D5115">
        <v>2.7042999999999999</v>
      </c>
      <c r="E5115">
        <v>2.7185999999999999</v>
      </c>
    </row>
    <row r="5116" spans="1:5" x14ac:dyDescent="0.25">
      <c r="A5116">
        <v>510.27699999999999</v>
      </c>
      <c r="B5116">
        <v>5.6894999999999998</v>
      </c>
      <c r="C5116">
        <v>1.4334</v>
      </c>
      <c r="D5116">
        <v>2.7042999999999999</v>
      </c>
      <c r="E5116">
        <v>2.7185000000000001</v>
      </c>
    </row>
    <row r="5117" spans="1:5" x14ac:dyDescent="0.25">
      <c r="A5117">
        <v>510.37599999999998</v>
      </c>
      <c r="B5117">
        <v>5.6894999999999998</v>
      </c>
      <c r="C5117">
        <v>1.4354</v>
      </c>
      <c r="D5117">
        <v>2.7042999999999999</v>
      </c>
      <c r="E5117">
        <v>2.7181999999999999</v>
      </c>
    </row>
    <row r="5118" spans="1:5" x14ac:dyDescent="0.25">
      <c r="A5118">
        <v>510.47699999999998</v>
      </c>
      <c r="B5118">
        <v>5.6889000000000003</v>
      </c>
      <c r="C5118">
        <v>1.4334</v>
      </c>
      <c r="D5118">
        <v>2.7042999999999999</v>
      </c>
      <c r="E5118">
        <v>2.7181000000000002</v>
      </c>
    </row>
    <row r="5119" spans="1:5" x14ac:dyDescent="0.25">
      <c r="A5119">
        <v>510.57600000000002</v>
      </c>
      <c r="B5119">
        <v>5.6894999999999998</v>
      </c>
      <c r="C5119">
        <v>1.4347000000000001</v>
      </c>
      <c r="D5119">
        <v>2.7040000000000002</v>
      </c>
      <c r="E5119">
        <v>2.718</v>
      </c>
    </row>
    <row r="5120" spans="1:5" x14ac:dyDescent="0.25">
      <c r="A5120">
        <v>510.67700000000002</v>
      </c>
      <c r="B5120">
        <v>5.6879</v>
      </c>
      <c r="C5120">
        <v>1.4347000000000001</v>
      </c>
      <c r="D5120">
        <v>2.7031999999999998</v>
      </c>
      <c r="E5120">
        <v>2.7176999999999998</v>
      </c>
    </row>
    <row r="5121" spans="1:5" x14ac:dyDescent="0.25">
      <c r="A5121">
        <v>510.77600000000001</v>
      </c>
      <c r="B5121">
        <v>5.6912000000000003</v>
      </c>
      <c r="C5121">
        <v>1.4367000000000001</v>
      </c>
      <c r="D5121">
        <v>2.7027999999999999</v>
      </c>
      <c r="E5121">
        <v>2.7176</v>
      </c>
    </row>
    <row r="5122" spans="1:5" x14ac:dyDescent="0.25">
      <c r="A5122">
        <v>510.87700000000001</v>
      </c>
      <c r="B5122">
        <v>5.6885000000000003</v>
      </c>
      <c r="C5122">
        <v>1.4334</v>
      </c>
      <c r="D5122">
        <v>2.7027999999999999</v>
      </c>
      <c r="E5122">
        <v>2.7174</v>
      </c>
    </row>
    <row r="5123" spans="1:5" x14ac:dyDescent="0.25">
      <c r="A5123">
        <v>510.97699999999998</v>
      </c>
      <c r="B5123">
        <v>5.6891999999999996</v>
      </c>
      <c r="C5123">
        <v>1.4354</v>
      </c>
      <c r="D5123">
        <v>2.7025000000000001</v>
      </c>
      <c r="E5123">
        <v>2.7172999999999998</v>
      </c>
    </row>
    <row r="5124" spans="1:5" x14ac:dyDescent="0.25">
      <c r="A5124">
        <v>511.07600000000002</v>
      </c>
      <c r="B5124">
        <v>5.6882000000000001</v>
      </c>
      <c r="C5124">
        <v>1.4347000000000001</v>
      </c>
      <c r="D5124">
        <v>2.7025000000000001</v>
      </c>
      <c r="E5124">
        <v>2.7172000000000001</v>
      </c>
    </row>
    <row r="5125" spans="1:5" x14ac:dyDescent="0.25">
      <c r="A5125">
        <v>511.17700000000002</v>
      </c>
      <c r="B5125">
        <v>5.6856</v>
      </c>
      <c r="C5125">
        <v>1.4379999999999999</v>
      </c>
      <c r="D5125">
        <v>2.7025000000000001</v>
      </c>
      <c r="E5125">
        <v>2.7168999999999999</v>
      </c>
    </row>
    <row r="5126" spans="1:5" x14ac:dyDescent="0.25">
      <c r="A5126">
        <v>511.27600000000001</v>
      </c>
      <c r="B5126">
        <v>5.6879</v>
      </c>
      <c r="C5126">
        <v>1.4347000000000001</v>
      </c>
      <c r="D5126">
        <v>2.7025000000000001</v>
      </c>
      <c r="E5126">
        <v>2.7168000000000001</v>
      </c>
    </row>
    <row r="5127" spans="1:5" x14ac:dyDescent="0.25">
      <c r="A5127">
        <v>511.37599999999998</v>
      </c>
      <c r="B5127">
        <v>5.6852</v>
      </c>
      <c r="C5127">
        <v>1.4320999999999999</v>
      </c>
      <c r="D5127">
        <v>2.7025000000000001</v>
      </c>
      <c r="E5127">
        <v>2.7164000000000001</v>
      </c>
    </row>
    <row r="5128" spans="1:5" x14ac:dyDescent="0.25">
      <c r="A5128">
        <v>511.47699999999998</v>
      </c>
      <c r="B5128">
        <v>5.6862000000000004</v>
      </c>
      <c r="C5128">
        <v>1.4367000000000001</v>
      </c>
      <c r="D5128">
        <v>2.7023999999999999</v>
      </c>
      <c r="E5128">
        <v>2.7164000000000001</v>
      </c>
    </row>
    <row r="5129" spans="1:5" x14ac:dyDescent="0.25">
      <c r="A5129">
        <v>511.57600000000002</v>
      </c>
      <c r="B5129">
        <v>5.6882000000000001</v>
      </c>
      <c r="C5129">
        <v>1.4387000000000001</v>
      </c>
      <c r="D5129">
        <v>2.7023999999999999</v>
      </c>
      <c r="E5129">
        <v>2.7162999999999999</v>
      </c>
    </row>
    <row r="5130" spans="1:5" x14ac:dyDescent="0.25">
      <c r="A5130">
        <v>511.67700000000002</v>
      </c>
      <c r="B5130">
        <v>5.6891999999999996</v>
      </c>
      <c r="C5130">
        <v>1.4367000000000001</v>
      </c>
      <c r="D5130">
        <v>2.7012</v>
      </c>
      <c r="E5130">
        <v>2.7161</v>
      </c>
    </row>
    <row r="5131" spans="1:5" x14ac:dyDescent="0.25">
      <c r="A5131">
        <v>511.77600000000001</v>
      </c>
      <c r="B5131">
        <v>5.6866000000000003</v>
      </c>
      <c r="C5131">
        <v>1.4367000000000001</v>
      </c>
      <c r="D5131">
        <v>2.7010000000000001</v>
      </c>
      <c r="E5131">
        <v>2.7160000000000002</v>
      </c>
    </row>
    <row r="5132" spans="1:5" x14ac:dyDescent="0.25">
      <c r="A5132">
        <v>511.87700000000001</v>
      </c>
      <c r="B5132">
        <v>5.6871999999999998</v>
      </c>
      <c r="C5132">
        <v>1.4393</v>
      </c>
      <c r="D5132">
        <v>2.7010000000000001</v>
      </c>
      <c r="E5132">
        <v>2.7159</v>
      </c>
    </row>
    <row r="5133" spans="1:5" x14ac:dyDescent="0.25">
      <c r="A5133">
        <v>511.97699999999998</v>
      </c>
      <c r="B5133">
        <v>5.6882000000000001</v>
      </c>
      <c r="C5133">
        <v>1.4367000000000001</v>
      </c>
      <c r="D5133">
        <v>2.7008999999999999</v>
      </c>
      <c r="E5133">
        <v>2.7155999999999998</v>
      </c>
    </row>
    <row r="5134" spans="1:5" x14ac:dyDescent="0.25">
      <c r="A5134">
        <v>512.077</v>
      </c>
      <c r="B5134">
        <v>5.6845999999999997</v>
      </c>
      <c r="C5134">
        <v>1.4373</v>
      </c>
      <c r="D5134">
        <v>2.7006000000000001</v>
      </c>
      <c r="E5134">
        <v>2.7153999999999998</v>
      </c>
    </row>
    <row r="5135" spans="1:5" x14ac:dyDescent="0.25">
      <c r="A5135">
        <v>512.17700000000002</v>
      </c>
      <c r="B5135">
        <v>5.6912000000000003</v>
      </c>
      <c r="C5135">
        <v>1.4359999999999999</v>
      </c>
      <c r="D5135">
        <v>2.7004000000000001</v>
      </c>
      <c r="E5135">
        <v>2.7151999999999998</v>
      </c>
    </row>
    <row r="5136" spans="1:5" x14ac:dyDescent="0.25">
      <c r="A5136">
        <v>512.27599999999995</v>
      </c>
      <c r="B5136">
        <v>5.6806000000000001</v>
      </c>
      <c r="C5136">
        <v>1.4373</v>
      </c>
      <c r="D5136">
        <v>2.7004000000000001</v>
      </c>
      <c r="E5136">
        <v>2.7151000000000001</v>
      </c>
    </row>
    <row r="5137" spans="1:5" x14ac:dyDescent="0.25">
      <c r="A5137">
        <v>512.37699999999995</v>
      </c>
      <c r="B5137">
        <v>5.6848999999999998</v>
      </c>
      <c r="C5137">
        <v>1.4354</v>
      </c>
      <c r="D5137">
        <v>2.7004000000000001</v>
      </c>
      <c r="E5137">
        <v>2.7147999999999999</v>
      </c>
    </row>
    <row r="5138" spans="1:5" x14ac:dyDescent="0.25">
      <c r="A5138">
        <v>512.476</v>
      </c>
      <c r="B5138">
        <v>5.6875</v>
      </c>
      <c r="C5138">
        <v>1.4367000000000001</v>
      </c>
      <c r="D5138">
        <v>2.7004000000000001</v>
      </c>
      <c r="E5138">
        <v>2.7147000000000001</v>
      </c>
    </row>
    <row r="5139" spans="1:5" x14ac:dyDescent="0.25">
      <c r="A5139">
        <v>512.577</v>
      </c>
      <c r="B5139">
        <v>5.6866000000000003</v>
      </c>
      <c r="C5139">
        <v>1.4379999999999999</v>
      </c>
      <c r="D5139">
        <v>2.7004000000000001</v>
      </c>
      <c r="E5139">
        <v>2.7145000000000001</v>
      </c>
    </row>
    <row r="5140" spans="1:5" x14ac:dyDescent="0.25">
      <c r="A5140">
        <v>512.67700000000002</v>
      </c>
      <c r="B5140">
        <v>5.6839000000000004</v>
      </c>
      <c r="C5140">
        <v>1.4379999999999999</v>
      </c>
      <c r="D5140">
        <v>2.7002999999999999</v>
      </c>
      <c r="E5140">
        <v>2.7143000000000002</v>
      </c>
    </row>
    <row r="5141" spans="1:5" x14ac:dyDescent="0.25">
      <c r="A5141">
        <v>512.77599999999995</v>
      </c>
      <c r="B5141">
        <v>5.6866000000000003</v>
      </c>
      <c r="C5141">
        <v>1.4379999999999999</v>
      </c>
      <c r="D5141">
        <v>2.6995</v>
      </c>
      <c r="E5141">
        <v>2.714</v>
      </c>
    </row>
    <row r="5142" spans="1:5" x14ac:dyDescent="0.25">
      <c r="A5142">
        <v>512.87599999999998</v>
      </c>
      <c r="B5142">
        <v>5.6836000000000002</v>
      </c>
      <c r="C5142">
        <v>1.44</v>
      </c>
      <c r="D5142">
        <v>2.6991000000000001</v>
      </c>
      <c r="E5142">
        <v>2.714</v>
      </c>
    </row>
    <row r="5143" spans="1:5" x14ac:dyDescent="0.25">
      <c r="A5143">
        <v>512.976</v>
      </c>
      <c r="B5143">
        <v>5.6894999999999998</v>
      </c>
      <c r="C5143">
        <v>1.4393</v>
      </c>
      <c r="D5143">
        <v>2.6989999999999998</v>
      </c>
      <c r="E5143">
        <v>2.7136</v>
      </c>
    </row>
    <row r="5144" spans="1:5" x14ac:dyDescent="0.25">
      <c r="A5144">
        <v>513.077</v>
      </c>
      <c r="B5144">
        <v>5.6825999999999999</v>
      </c>
      <c r="C5144">
        <v>1.4393</v>
      </c>
      <c r="D5144">
        <v>2.6987999999999999</v>
      </c>
      <c r="E5144">
        <v>2.7136</v>
      </c>
    </row>
    <row r="5145" spans="1:5" x14ac:dyDescent="0.25">
      <c r="A5145">
        <v>513.17700000000002</v>
      </c>
      <c r="B5145">
        <v>5.6839000000000004</v>
      </c>
      <c r="C5145">
        <v>1.44</v>
      </c>
      <c r="D5145">
        <v>2.6985999999999999</v>
      </c>
      <c r="E5145">
        <v>2.7134</v>
      </c>
    </row>
    <row r="5146" spans="1:5" x14ac:dyDescent="0.25">
      <c r="A5146">
        <v>513.27700000000004</v>
      </c>
      <c r="B5146">
        <v>5.6856</v>
      </c>
      <c r="C5146">
        <v>1.44</v>
      </c>
      <c r="D5146">
        <v>2.6985000000000001</v>
      </c>
      <c r="E5146">
        <v>2.7132000000000001</v>
      </c>
    </row>
    <row r="5147" spans="1:5" x14ac:dyDescent="0.25">
      <c r="A5147">
        <v>513.37599999999998</v>
      </c>
      <c r="B5147">
        <v>5.6806000000000001</v>
      </c>
      <c r="C5147">
        <v>1.4379999999999999</v>
      </c>
      <c r="D5147">
        <v>2.6985000000000001</v>
      </c>
      <c r="E5147">
        <v>2.7132000000000001</v>
      </c>
    </row>
    <row r="5148" spans="1:5" x14ac:dyDescent="0.25">
      <c r="A5148">
        <v>513.47699999999998</v>
      </c>
      <c r="B5148">
        <v>5.6818999999999997</v>
      </c>
      <c r="C5148">
        <v>1.44</v>
      </c>
      <c r="D5148">
        <v>2.6985000000000001</v>
      </c>
      <c r="E5148">
        <v>2.7128000000000001</v>
      </c>
    </row>
    <row r="5149" spans="1:5" x14ac:dyDescent="0.25">
      <c r="A5149">
        <v>513.57600000000002</v>
      </c>
      <c r="B5149">
        <v>5.6845999999999997</v>
      </c>
      <c r="C5149">
        <v>1.4433</v>
      </c>
      <c r="D5149">
        <v>2.6985000000000001</v>
      </c>
      <c r="E5149">
        <v>2.7128000000000001</v>
      </c>
    </row>
    <row r="5150" spans="1:5" x14ac:dyDescent="0.25">
      <c r="A5150">
        <v>513.67700000000002</v>
      </c>
      <c r="B5150">
        <v>5.6792999999999996</v>
      </c>
      <c r="C5150">
        <v>1.4406000000000001</v>
      </c>
      <c r="D5150">
        <v>2.6985000000000001</v>
      </c>
      <c r="E5150">
        <v>2.7124000000000001</v>
      </c>
    </row>
    <row r="5151" spans="1:5" x14ac:dyDescent="0.25">
      <c r="A5151">
        <v>513.77700000000004</v>
      </c>
      <c r="B5151">
        <v>5.6783000000000001</v>
      </c>
      <c r="C5151">
        <v>1.4426000000000001</v>
      </c>
      <c r="D5151">
        <v>2.6983999999999999</v>
      </c>
      <c r="E5151">
        <v>2.7122999999999999</v>
      </c>
    </row>
    <row r="5152" spans="1:5" x14ac:dyDescent="0.25">
      <c r="A5152">
        <v>513.87599999999998</v>
      </c>
      <c r="B5152">
        <v>5.68</v>
      </c>
      <c r="C5152">
        <v>1.44</v>
      </c>
      <c r="D5152">
        <v>2.6983000000000001</v>
      </c>
      <c r="E5152">
        <v>2.7121</v>
      </c>
    </row>
    <row r="5153" spans="1:5" x14ac:dyDescent="0.25">
      <c r="A5153">
        <v>513.97699999999998</v>
      </c>
      <c r="B5153">
        <v>5.6806000000000001</v>
      </c>
      <c r="C5153">
        <v>1.4426000000000001</v>
      </c>
      <c r="D5153">
        <v>2.6970999999999998</v>
      </c>
      <c r="E5153">
        <v>2.7121</v>
      </c>
    </row>
    <row r="5154" spans="1:5" x14ac:dyDescent="0.25">
      <c r="A5154">
        <v>514.07600000000002</v>
      </c>
      <c r="B5154">
        <v>5.6787000000000001</v>
      </c>
      <c r="C5154">
        <v>1.4393</v>
      </c>
      <c r="D5154">
        <v>2.6970999999999998</v>
      </c>
      <c r="E5154">
        <v>2.7118000000000002</v>
      </c>
    </row>
    <row r="5155" spans="1:5" x14ac:dyDescent="0.25">
      <c r="A5155">
        <v>514.17600000000004</v>
      </c>
      <c r="B5155">
        <v>5.6802999999999999</v>
      </c>
      <c r="C5155">
        <v>1.4464999999999999</v>
      </c>
      <c r="D5155">
        <v>2.6968999999999999</v>
      </c>
      <c r="E5155">
        <v>2.7117</v>
      </c>
    </row>
    <row r="5156" spans="1:5" x14ac:dyDescent="0.25">
      <c r="A5156">
        <v>514.27700000000004</v>
      </c>
      <c r="B5156">
        <v>5.6779999999999999</v>
      </c>
      <c r="C5156">
        <v>1.4433</v>
      </c>
      <c r="D5156">
        <v>2.6966000000000001</v>
      </c>
      <c r="E5156">
        <v>2.7115</v>
      </c>
    </row>
    <row r="5157" spans="1:5" x14ac:dyDescent="0.25">
      <c r="A5157">
        <v>514.37599999999998</v>
      </c>
      <c r="B5157">
        <v>5.6764000000000001</v>
      </c>
      <c r="C5157">
        <v>1.4426000000000001</v>
      </c>
      <c r="D5157">
        <v>2.6966000000000001</v>
      </c>
      <c r="E5157">
        <v>2.7113</v>
      </c>
    </row>
    <row r="5158" spans="1:5" x14ac:dyDescent="0.25">
      <c r="A5158">
        <v>514.47699999999998</v>
      </c>
      <c r="B5158">
        <v>5.6764000000000001</v>
      </c>
      <c r="C5158">
        <v>1.4433</v>
      </c>
      <c r="D5158">
        <v>2.6966000000000001</v>
      </c>
      <c r="E5158">
        <v>2.7111000000000001</v>
      </c>
    </row>
    <row r="5159" spans="1:5" x14ac:dyDescent="0.25">
      <c r="A5159">
        <v>514.57600000000002</v>
      </c>
      <c r="B5159">
        <v>5.6723999999999997</v>
      </c>
      <c r="C5159">
        <v>1.4459</v>
      </c>
      <c r="D5159">
        <v>2.6966000000000001</v>
      </c>
      <c r="E5159">
        <v>2.7109000000000001</v>
      </c>
    </row>
    <row r="5160" spans="1:5" x14ac:dyDescent="0.25">
      <c r="A5160">
        <v>514.67700000000002</v>
      </c>
      <c r="B5160">
        <v>5.6749999999999998</v>
      </c>
      <c r="C5160">
        <v>1.4439</v>
      </c>
      <c r="D5160">
        <v>2.6966000000000001</v>
      </c>
      <c r="E5160">
        <v>2.7109000000000001</v>
      </c>
    </row>
    <row r="5161" spans="1:5" x14ac:dyDescent="0.25">
      <c r="A5161">
        <v>514.77599999999995</v>
      </c>
      <c r="B5161">
        <v>5.6769999999999996</v>
      </c>
      <c r="C5161">
        <v>1.4426000000000001</v>
      </c>
      <c r="D5161">
        <v>2.6966000000000001</v>
      </c>
      <c r="E5161">
        <v>2.7103999999999999</v>
      </c>
    </row>
    <row r="5162" spans="1:5" x14ac:dyDescent="0.25">
      <c r="A5162">
        <v>514.87599999999998</v>
      </c>
      <c r="B5162">
        <v>5.6730999999999998</v>
      </c>
      <c r="C5162">
        <v>1.4464999999999999</v>
      </c>
      <c r="D5162">
        <v>2.6964000000000001</v>
      </c>
      <c r="E5162">
        <v>2.7103999999999999</v>
      </c>
    </row>
    <row r="5163" spans="1:5" x14ac:dyDescent="0.25">
      <c r="A5163">
        <v>514.97699999999998</v>
      </c>
      <c r="B5163">
        <v>5.6757</v>
      </c>
      <c r="C5163">
        <v>1.4452</v>
      </c>
      <c r="D5163">
        <v>2.6953</v>
      </c>
      <c r="E5163">
        <v>2.7101999999999999</v>
      </c>
    </row>
    <row r="5164" spans="1:5" x14ac:dyDescent="0.25">
      <c r="A5164">
        <v>515.07600000000002</v>
      </c>
      <c r="B5164">
        <v>5.6764000000000001</v>
      </c>
      <c r="C5164">
        <v>1.4459</v>
      </c>
      <c r="D5164">
        <v>2.6951999999999998</v>
      </c>
      <c r="E5164">
        <v>2.71</v>
      </c>
    </row>
    <row r="5165" spans="1:5" x14ac:dyDescent="0.25">
      <c r="A5165">
        <v>515.17700000000002</v>
      </c>
      <c r="B5165">
        <v>5.6730999999999998</v>
      </c>
      <c r="C5165">
        <v>1.4426000000000001</v>
      </c>
      <c r="D5165">
        <v>2.6949999999999998</v>
      </c>
      <c r="E5165">
        <v>2.7099000000000002</v>
      </c>
    </row>
    <row r="5166" spans="1:5" x14ac:dyDescent="0.25">
      <c r="A5166">
        <v>515.27599999999995</v>
      </c>
      <c r="B5166">
        <v>5.6744000000000003</v>
      </c>
      <c r="C5166">
        <v>1.4459</v>
      </c>
      <c r="D5166">
        <v>2.6947999999999999</v>
      </c>
      <c r="E5166">
        <v>2.7099000000000002</v>
      </c>
    </row>
    <row r="5167" spans="1:5" x14ac:dyDescent="0.25">
      <c r="A5167">
        <v>515.37599999999998</v>
      </c>
      <c r="B5167">
        <v>5.6764000000000001</v>
      </c>
      <c r="C5167">
        <v>1.4459</v>
      </c>
      <c r="D5167">
        <v>2.6947999999999999</v>
      </c>
      <c r="E5167">
        <v>2.7099000000000002</v>
      </c>
    </row>
    <row r="5168" spans="1:5" x14ac:dyDescent="0.25">
      <c r="A5168">
        <v>515.47699999999998</v>
      </c>
      <c r="B5168">
        <v>5.6707999999999998</v>
      </c>
      <c r="C5168">
        <v>1.4387000000000001</v>
      </c>
      <c r="D5168">
        <v>2.6947999999999999</v>
      </c>
      <c r="E5168">
        <v>2.7099000000000002</v>
      </c>
    </row>
    <row r="5169" spans="1:5" x14ac:dyDescent="0.25">
      <c r="A5169">
        <v>515.57600000000002</v>
      </c>
      <c r="B5169">
        <v>5.6711</v>
      </c>
      <c r="C5169">
        <v>1.4452</v>
      </c>
      <c r="D5169">
        <v>2.6947999999999999</v>
      </c>
      <c r="E5169">
        <v>2.7099000000000002</v>
      </c>
    </row>
    <row r="5170" spans="1:5" x14ac:dyDescent="0.25">
      <c r="A5170">
        <v>515.67700000000002</v>
      </c>
      <c r="B5170">
        <v>5.6688000000000001</v>
      </c>
      <c r="C5170">
        <v>1.4452</v>
      </c>
      <c r="D5170">
        <v>2.6947999999999999</v>
      </c>
      <c r="E5170">
        <v>2.7099000000000002</v>
      </c>
    </row>
    <row r="5171" spans="1:5" x14ac:dyDescent="0.25">
      <c r="A5171">
        <v>515.77599999999995</v>
      </c>
      <c r="B5171">
        <v>5.6703999999999999</v>
      </c>
      <c r="C5171">
        <v>1.4439</v>
      </c>
      <c r="D5171">
        <v>2.6947999999999999</v>
      </c>
      <c r="E5171">
        <v>2.7099000000000002</v>
      </c>
    </row>
    <row r="5172" spans="1:5" x14ac:dyDescent="0.25">
      <c r="A5172">
        <v>515.87699999999995</v>
      </c>
      <c r="B5172">
        <v>5.6675000000000004</v>
      </c>
      <c r="C5172">
        <v>1.4459</v>
      </c>
      <c r="D5172">
        <v>2.6947999999999999</v>
      </c>
      <c r="E5172">
        <v>2.7094999999999998</v>
      </c>
    </row>
    <row r="5173" spans="1:5" x14ac:dyDescent="0.25">
      <c r="A5173">
        <v>515.97699999999998</v>
      </c>
      <c r="B5173">
        <v>5.6721000000000004</v>
      </c>
      <c r="C5173">
        <v>1.4504999999999999</v>
      </c>
      <c r="D5173">
        <v>2.6947999999999999</v>
      </c>
      <c r="E5173">
        <v>2.7094999999999998</v>
      </c>
    </row>
    <row r="5174" spans="1:5" x14ac:dyDescent="0.25">
      <c r="A5174">
        <v>516.07600000000002</v>
      </c>
      <c r="B5174">
        <v>5.6707999999999998</v>
      </c>
      <c r="C5174">
        <v>1.4484999999999999</v>
      </c>
      <c r="D5174">
        <v>2.6947999999999999</v>
      </c>
      <c r="E5174">
        <v>2.7094999999999998</v>
      </c>
    </row>
    <row r="5175" spans="1:5" x14ac:dyDescent="0.25">
      <c r="A5175">
        <v>516.17700000000002</v>
      </c>
      <c r="B5175">
        <v>5.6661999999999999</v>
      </c>
      <c r="C5175">
        <v>1.4472</v>
      </c>
      <c r="D5175">
        <v>2.6947999999999999</v>
      </c>
      <c r="E5175">
        <v>2.7094999999999998</v>
      </c>
    </row>
    <row r="5176" spans="1:5" x14ac:dyDescent="0.25">
      <c r="A5176">
        <v>516.27599999999995</v>
      </c>
      <c r="B5176">
        <v>5.6677999999999997</v>
      </c>
      <c r="C5176">
        <v>1.4464999999999999</v>
      </c>
      <c r="D5176">
        <v>2.6947999999999999</v>
      </c>
      <c r="E5176">
        <v>2.7094</v>
      </c>
    </row>
    <row r="5177" spans="1:5" x14ac:dyDescent="0.25">
      <c r="A5177">
        <v>516.37699999999995</v>
      </c>
      <c r="B5177">
        <v>5.6741000000000001</v>
      </c>
      <c r="C5177">
        <v>1.4498</v>
      </c>
      <c r="D5177">
        <v>2.6924999999999999</v>
      </c>
      <c r="E5177">
        <v>2.7082000000000002</v>
      </c>
    </row>
    <row r="5178" spans="1:5" x14ac:dyDescent="0.25">
      <c r="A5178">
        <v>516.47699999999998</v>
      </c>
      <c r="B5178">
        <v>5.6684999999999999</v>
      </c>
      <c r="C5178">
        <v>1.4492</v>
      </c>
      <c r="D5178">
        <v>2.6924999999999999</v>
      </c>
      <c r="E5178">
        <v>2.7082000000000002</v>
      </c>
    </row>
    <row r="5179" spans="1:5" x14ac:dyDescent="0.25">
      <c r="A5179">
        <v>516.577</v>
      </c>
      <c r="B5179">
        <v>5.6657999999999999</v>
      </c>
      <c r="C5179">
        <v>1.4492</v>
      </c>
      <c r="D5179">
        <v>2.6920999999999999</v>
      </c>
      <c r="E5179">
        <v>2.7082000000000002</v>
      </c>
    </row>
    <row r="5180" spans="1:5" x14ac:dyDescent="0.25">
      <c r="A5180">
        <v>516.67700000000002</v>
      </c>
      <c r="B5180">
        <v>5.6672000000000002</v>
      </c>
      <c r="C5180">
        <v>1.4484999999999999</v>
      </c>
      <c r="D5180">
        <v>2.6918000000000002</v>
      </c>
      <c r="E5180">
        <v>2.7082000000000002</v>
      </c>
    </row>
    <row r="5181" spans="1:5" x14ac:dyDescent="0.25">
      <c r="A5181">
        <v>516.77700000000004</v>
      </c>
      <c r="B5181">
        <v>5.6695000000000002</v>
      </c>
      <c r="C5181">
        <v>1.4518</v>
      </c>
      <c r="D5181">
        <v>2.6918000000000002</v>
      </c>
      <c r="E5181">
        <v>2.7082000000000002</v>
      </c>
    </row>
    <row r="5182" spans="1:5" x14ac:dyDescent="0.25">
      <c r="A5182">
        <v>516.87599999999998</v>
      </c>
      <c r="B5182">
        <v>5.6657999999999999</v>
      </c>
      <c r="C5182">
        <v>1.4479</v>
      </c>
      <c r="D5182">
        <v>2.6917</v>
      </c>
      <c r="E5182">
        <v>2.7078000000000002</v>
      </c>
    </row>
    <row r="5183" spans="1:5" x14ac:dyDescent="0.25">
      <c r="A5183">
        <v>516.976</v>
      </c>
      <c r="B5183">
        <v>5.6651999999999996</v>
      </c>
      <c r="C5183">
        <v>1.4524999999999999</v>
      </c>
      <c r="D5183">
        <v>2.6916000000000002</v>
      </c>
      <c r="E5183">
        <v>2.7078000000000002</v>
      </c>
    </row>
    <row r="5184" spans="1:5" x14ac:dyDescent="0.25">
      <c r="A5184">
        <v>517.077</v>
      </c>
      <c r="B5184">
        <v>5.6654999999999998</v>
      </c>
      <c r="C5184">
        <v>1.4492</v>
      </c>
      <c r="D5184">
        <v>2.6913999999999998</v>
      </c>
      <c r="E5184">
        <v>2.7077</v>
      </c>
    </row>
    <row r="5185" spans="1:5" x14ac:dyDescent="0.25">
      <c r="A5185">
        <v>517.17700000000002</v>
      </c>
      <c r="B5185">
        <v>5.6688000000000001</v>
      </c>
      <c r="C5185">
        <v>1.4484999999999999</v>
      </c>
      <c r="D5185">
        <v>2.6913999999999998</v>
      </c>
      <c r="E5185">
        <v>2.7077</v>
      </c>
    </row>
    <row r="5186" spans="1:5" x14ac:dyDescent="0.25">
      <c r="A5186">
        <v>517.27599999999995</v>
      </c>
      <c r="B5186">
        <v>5.6675000000000004</v>
      </c>
      <c r="C5186">
        <v>1.4518</v>
      </c>
      <c r="D5186">
        <v>2.6913999999999998</v>
      </c>
      <c r="E5186">
        <v>2.7077</v>
      </c>
    </row>
    <row r="5187" spans="1:5" x14ac:dyDescent="0.25">
      <c r="A5187">
        <v>517.37599999999998</v>
      </c>
      <c r="B5187">
        <v>5.6657999999999999</v>
      </c>
      <c r="C5187">
        <v>1.4498</v>
      </c>
      <c r="D5187">
        <v>2.6911999999999998</v>
      </c>
      <c r="E5187">
        <v>2.7077</v>
      </c>
    </row>
    <row r="5188" spans="1:5" x14ac:dyDescent="0.25">
      <c r="A5188">
        <v>517.47699999999998</v>
      </c>
      <c r="B5188">
        <v>5.6642000000000001</v>
      </c>
      <c r="C5188">
        <v>1.4518</v>
      </c>
      <c r="D5188">
        <v>2.6907999999999999</v>
      </c>
      <c r="E5188">
        <v>2.7077</v>
      </c>
    </row>
    <row r="5189" spans="1:5" x14ac:dyDescent="0.25">
      <c r="A5189">
        <v>517.577</v>
      </c>
      <c r="B5189">
        <v>5.6695000000000002</v>
      </c>
      <c r="C5189">
        <v>1.4524999999999999</v>
      </c>
      <c r="D5189">
        <v>2.6907999999999999</v>
      </c>
      <c r="E5189">
        <v>2.7077</v>
      </c>
    </row>
    <row r="5190" spans="1:5" x14ac:dyDescent="0.25">
      <c r="A5190">
        <v>517.67700000000002</v>
      </c>
      <c r="B5190">
        <v>5.6651999999999996</v>
      </c>
      <c r="C5190">
        <v>1.4518</v>
      </c>
      <c r="D5190">
        <v>2.6907000000000001</v>
      </c>
      <c r="E5190">
        <v>2.7075</v>
      </c>
    </row>
    <row r="5191" spans="1:5" x14ac:dyDescent="0.25">
      <c r="A5191">
        <v>517.77700000000004</v>
      </c>
      <c r="B5191">
        <v>5.6622000000000003</v>
      </c>
      <c r="C5191">
        <v>1.4538</v>
      </c>
      <c r="D5191">
        <v>2.6897000000000002</v>
      </c>
      <c r="E5191">
        <v>2.7065000000000001</v>
      </c>
    </row>
    <row r="5192" spans="1:5" x14ac:dyDescent="0.25">
      <c r="A5192">
        <v>517.87599999999998</v>
      </c>
      <c r="B5192">
        <v>5.6668000000000003</v>
      </c>
      <c r="C5192">
        <v>1.4518</v>
      </c>
      <c r="D5192">
        <v>2.6897000000000002</v>
      </c>
      <c r="E5192">
        <v>2.7061999999999999</v>
      </c>
    </row>
    <row r="5193" spans="1:5" x14ac:dyDescent="0.25">
      <c r="A5193">
        <v>517.976</v>
      </c>
      <c r="B5193">
        <v>5.6654999999999998</v>
      </c>
      <c r="C5193">
        <v>1.4524999999999999</v>
      </c>
      <c r="D5193">
        <v>2.6894999999999998</v>
      </c>
      <c r="E5193">
        <v>2.706</v>
      </c>
    </row>
    <row r="5194" spans="1:5" x14ac:dyDescent="0.25">
      <c r="A5194">
        <v>518.07600000000002</v>
      </c>
      <c r="B5194">
        <v>5.6631999999999998</v>
      </c>
      <c r="C5194">
        <v>1.4577</v>
      </c>
      <c r="D5194">
        <v>2.6892999999999998</v>
      </c>
      <c r="E5194">
        <v>2.7059000000000002</v>
      </c>
    </row>
    <row r="5195" spans="1:5" x14ac:dyDescent="0.25">
      <c r="A5195">
        <v>518.17700000000002</v>
      </c>
      <c r="B5195">
        <v>5.6596000000000002</v>
      </c>
      <c r="C5195">
        <v>1.4518</v>
      </c>
      <c r="D5195">
        <v>2.6892999999999998</v>
      </c>
      <c r="E5195">
        <v>2.7057000000000002</v>
      </c>
    </row>
    <row r="5196" spans="1:5" x14ac:dyDescent="0.25">
      <c r="A5196">
        <v>518.27700000000004</v>
      </c>
      <c r="B5196">
        <v>5.6628999999999996</v>
      </c>
      <c r="C5196">
        <v>1.4558</v>
      </c>
      <c r="D5196">
        <v>2.6892999999999998</v>
      </c>
      <c r="E5196">
        <v>2.7057000000000002</v>
      </c>
    </row>
    <row r="5197" spans="1:5" x14ac:dyDescent="0.25">
      <c r="A5197">
        <v>518.37599999999998</v>
      </c>
      <c r="B5197">
        <v>5.6654999999999998</v>
      </c>
      <c r="C5197">
        <v>1.4543999999999999</v>
      </c>
      <c r="D5197">
        <v>2.6892</v>
      </c>
      <c r="E5197">
        <v>2.7057000000000002</v>
      </c>
    </row>
    <row r="5198" spans="1:5" x14ac:dyDescent="0.25">
      <c r="A5198">
        <v>518.47699999999998</v>
      </c>
      <c r="B5198">
        <v>5.6557000000000004</v>
      </c>
      <c r="C5198">
        <v>1.4543999999999999</v>
      </c>
      <c r="D5198">
        <v>2.6888999999999998</v>
      </c>
      <c r="E5198">
        <v>2.7057000000000002</v>
      </c>
    </row>
    <row r="5199" spans="1:5" x14ac:dyDescent="0.25">
      <c r="A5199">
        <v>518.57600000000002</v>
      </c>
      <c r="B5199">
        <v>5.6543000000000001</v>
      </c>
      <c r="C5199">
        <v>1.4484999999999999</v>
      </c>
      <c r="D5199">
        <v>2.6888000000000001</v>
      </c>
      <c r="E5199">
        <v>2.7057000000000002</v>
      </c>
    </row>
    <row r="5200" spans="1:5" x14ac:dyDescent="0.25">
      <c r="A5200">
        <v>518.67700000000002</v>
      </c>
      <c r="B5200">
        <v>5.6573000000000002</v>
      </c>
      <c r="C5200">
        <v>1.4551000000000001</v>
      </c>
      <c r="D5200">
        <v>2.6888000000000001</v>
      </c>
      <c r="E5200">
        <v>2.7056</v>
      </c>
    </row>
    <row r="5201" spans="1:5" x14ac:dyDescent="0.25">
      <c r="A5201">
        <v>518.77599999999995</v>
      </c>
      <c r="B5201">
        <v>5.6622000000000003</v>
      </c>
      <c r="C5201">
        <v>1.4538</v>
      </c>
      <c r="D5201">
        <v>2.6886999999999999</v>
      </c>
      <c r="E5201">
        <v>2.7052999999999998</v>
      </c>
    </row>
    <row r="5202" spans="1:5" x14ac:dyDescent="0.25">
      <c r="A5202">
        <v>518.87599999999998</v>
      </c>
      <c r="B5202">
        <v>5.6529999999999996</v>
      </c>
      <c r="C5202">
        <v>1.4538</v>
      </c>
      <c r="D5202">
        <v>2.6878000000000002</v>
      </c>
      <c r="E5202">
        <v>2.7042999999999999</v>
      </c>
    </row>
    <row r="5203" spans="1:5" x14ac:dyDescent="0.25">
      <c r="A5203">
        <v>518.97699999999998</v>
      </c>
      <c r="B5203">
        <v>5.6603000000000003</v>
      </c>
      <c r="C5203">
        <v>1.4543999999999999</v>
      </c>
      <c r="D5203">
        <v>2.6876000000000002</v>
      </c>
      <c r="E5203">
        <v>2.7040999999999999</v>
      </c>
    </row>
    <row r="5204" spans="1:5" x14ac:dyDescent="0.25">
      <c r="A5204">
        <v>519.07600000000002</v>
      </c>
      <c r="B5204">
        <v>5.6573000000000002</v>
      </c>
      <c r="C5204">
        <v>1.4583999999999999</v>
      </c>
      <c r="D5204">
        <v>2.6876000000000002</v>
      </c>
      <c r="E5204">
        <v>2.7040000000000002</v>
      </c>
    </row>
    <row r="5205" spans="1:5" x14ac:dyDescent="0.25">
      <c r="A5205">
        <v>519.17700000000002</v>
      </c>
      <c r="B5205">
        <v>5.6599000000000004</v>
      </c>
      <c r="C5205">
        <v>1.4543999999999999</v>
      </c>
      <c r="D5205">
        <v>2.6873999999999998</v>
      </c>
      <c r="E5205">
        <v>2.7037</v>
      </c>
    </row>
    <row r="5206" spans="1:5" x14ac:dyDescent="0.25">
      <c r="A5206">
        <v>519.27599999999995</v>
      </c>
      <c r="B5206">
        <v>5.6547000000000001</v>
      </c>
      <c r="C5206">
        <v>1.4603999999999999</v>
      </c>
      <c r="D5206">
        <v>2.6871999999999998</v>
      </c>
      <c r="E5206">
        <v>2.7037</v>
      </c>
    </row>
    <row r="5207" spans="1:5" x14ac:dyDescent="0.25">
      <c r="A5207">
        <v>519.37599999999998</v>
      </c>
      <c r="B5207">
        <v>5.6576000000000004</v>
      </c>
      <c r="C5207">
        <v>1.4590000000000001</v>
      </c>
      <c r="D5207">
        <v>2.6871999999999998</v>
      </c>
      <c r="E5207">
        <v>2.7037</v>
      </c>
    </row>
    <row r="5208" spans="1:5" x14ac:dyDescent="0.25">
      <c r="A5208">
        <v>519.47699999999998</v>
      </c>
      <c r="B5208">
        <v>5.6559999999999997</v>
      </c>
      <c r="C5208">
        <v>1.4577</v>
      </c>
      <c r="D5208">
        <v>2.6871</v>
      </c>
      <c r="E5208">
        <v>2.7037</v>
      </c>
    </row>
    <row r="5209" spans="1:5" x14ac:dyDescent="0.25">
      <c r="A5209">
        <v>519.57600000000002</v>
      </c>
      <c r="B5209">
        <v>5.6599000000000004</v>
      </c>
      <c r="C5209">
        <v>1.4571000000000001</v>
      </c>
      <c r="D5209">
        <v>2.6869000000000001</v>
      </c>
      <c r="E5209">
        <v>2.7037</v>
      </c>
    </row>
    <row r="5210" spans="1:5" x14ac:dyDescent="0.25">
      <c r="A5210">
        <v>519.67700000000002</v>
      </c>
      <c r="B5210">
        <v>5.6562999999999999</v>
      </c>
      <c r="C5210">
        <v>1.4571000000000001</v>
      </c>
      <c r="D5210">
        <v>2.6865999999999999</v>
      </c>
      <c r="E5210">
        <v>2.7037</v>
      </c>
    </row>
    <row r="5211" spans="1:5" x14ac:dyDescent="0.25">
      <c r="A5211">
        <v>519.77599999999995</v>
      </c>
      <c r="B5211">
        <v>5.6603000000000003</v>
      </c>
      <c r="C5211">
        <v>1.4571000000000001</v>
      </c>
      <c r="D5211">
        <v>2.6865999999999999</v>
      </c>
      <c r="E5211">
        <v>2.7033999999999998</v>
      </c>
    </row>
    <row r="5212" spans="1:5" x14ac:dyDescent="0.25">
      <c r="A5212">
        <v>519.87699999999995</v>
      </c>
      <c r="B5212">
        <v>5.6626000000000003</v>
      </c>
      <c r="C5212">
        <v>1.4563999999999999</v>
      </c>
      <c r="D5212">
        <v>2.6858</v>
      </c>
      <c r="E5212">
        <v>2.7023000000000001</v>
      </c>
    </row>
    <row r="5213" spans="1:5" x14ac:dyDescent="0.25">
      <c r="A5213">
        <v>519.97699999999998</v>
      </c>
      <c r="B5213">
        <v>5.6573000000000002</v>
      </c>
      <c r="C5213">
        <v>1.4610000000000001</v>
      </c>
      <c r="D5213">
        <v>2.6858</v>
      </c>
      <c r="E5213">
        <v>2.7023000000000001</v>
      </c>
    </row>
    <row r="5214" spans="1:5" x14ac:dyDescent="0.25">
      <c r="A5214">
        <v>520.07600000000002</v>
      </c>
      <c r="B5214">
        <v>5.6536999999999997</v>
      </c>
      <c r="C5214">
        <v>1.4558</v>
      </c>
      <c r="D5214">
        <v>2.6858</v>
      </c>
      <c r="E5214">
        <v>2.7023000000000001</v>
      </c>
    </row>
    <row r="5215" spans="1:5" x14ac:dyDescent="0.25">
      <c r="A5215">
        <v>520.17700000000002</v>
      </c>
      <c r="B5215">
        <v>5.6576000000000004</v>
      </c>
      <c r="C5215">
        <v>1.4577</v>
      </c>
      <c r="D5215">
        <v>2.6858</v>
      </c>
      <c r="E5215">
        <v>2.7023000000000001</v>
      </c>
    </row>
    <row r="5216" spans="1:5" x14ac:dyDescent="0.25">
      <c r="A5216">
        <v>520.27599999999995</v>
      </c>
      <c r="B5216">
        <v>5.6524000000000001</v>
      </c>
      <c r="C5216">
        <v>1.4571000000000001</v>
      </c>
      <c r="D5216">
        <v>2.6858</v>
      </c>
      <c r="E5216">
        <v>2.7023000000000001</v>
      </c>
    </row>
    <row r="5217" spans="1:5" x14ac:dyDescent="0.25">
      <c r="A5217">
        <v>520.37599999999998</v>
      </c>
      <c r="B5217">
        <v>5.6573000000000002</v>
      </c>
      <c r="C5217">
        <v>1.4583999999999999</v>
      </c>
      <c r="D5217">
        <v>2.6858</v>
      </c>
      <c r="E5217">
        <v>2.7023000000000001</v>
      </c>
    </row>
    <row r="5218" spans="1:5" x14ac:dyDescent="0.25">
      <c r="A5218">
        <v>520.476</v>
      </c>
      <c r="B5218">
        <v>5.6547000000000001</v>
      </c>
      <c r="C5218">
        <v>1.4563999999999999</v>
      </c>
      <c r="D5218">
        <v>2.6858</v>
      </c>
      <c r="E5218">
        <v>2.7023000000000001</v>
      </c>
    </row>
    <row r="5219" spans="1:5" x14ac:dyDescent="0.25">
      <c r="A5219">
        <v>520.57600000000002</v>
      </c>
      <c r="B5219">
        <v>5.6547000000000001</v>
      </c>
      <c r="C5219">
        <v>1.4571000000000001</v>
      </c>
      <c r="D5219">
        <v>2.6844999999999999</v>
      </c>
      <c r="E5219">
        <v>2.7012</v>
      </c>
    </row>
    <row r="5220" spans="1:5" x14ac:dyDescent="0.25">
      <c r="A5220">
        <v>520.67700000000002</v>
      </c>
      <c r="B5220">
        <v>5.6547000000000001</v>
      </c>
      <c r="C5220">
        <v>1.4610000000000001</v>
      </c>
      <c r="D5220">
        <v>2.6844999999999999</v>
      </c>
      <c r="E5220">
        <v>2.7004999999999999</v>
      </c>
    </row>
    <row r="5221" spans="1:5" x14ac:dyDescent="0.25">
      <c r="A5221">
        <v>520.77700000000004</v>
      </c>
      <c r="B5221">
        <v>5.6474000000000002</v>
      </c>
      <c r="C5221">
        <v>1.4577</v>
      </c>
      <c r="D5221">
        <v>2.6844999999999999</v>
      </c>
      <c r="E5221">
        <v>2.7004999999999999</v>
      </c>
    </row>
    <row r="5222" spans="1:5" x14ac:dyDescent="0.25">
      <c r="A5222">
        <v>520.87599999999998</v>
      </c>
      <c r="B5222">
        <v>5.6478000000000002</v>
      </c>
      <c r="C5222">
        <v>1.4583999999999999</v>
      </c>
      <c r="D5222">
        <v>2.6844999999999999</v>
      </c>
      <c r="E5222">
        <v>2.7004999999999999</v>
      </c>
    </row>
    <row r="5223" spans="1:5" x14ac:dyDescent="0.25">
      <c r="A5223">
        <v>520.976</v>
      </c>
      <c r="B5223">
        <v>5.6463999999999999</v>
      </c>
      <c r="C5223">
        <v>1.4617</v>
      </c>
      <c r="D5223">
        <v>2.6844999999999999</v>
      </c>
      <c r="E5223">
        <v>2.7004999999999999</v>
      </c>
    </row>
    <row r="5224" spans="1:5" x14ac:dyDescent="0.25">
      <c r="A5224">
        <v>521.077</v>
      </c>
      <c r="B5224">
        <v>5.6490999999999998</v>
      </c>
      <c r="C5224">
        <v>1.4603999999999999</v>
      </c>
      <c r="D5224">
        <v>2.6844999999999999</v>
      </c>
      <c r="E5224">
        <v>2.7004999999999999</v>
      </c>
    </row>
    <row r="5225" spans="1:5" x14ac:dyDescent="0.25">
      <c r="A5225">
        <v>521.17700000000002</v>
      </c>
      <c r="B5225">
        <v>5.6504000000000003</v>
      </c>
      <c r="C5225">
        <v>1.4571000000000001</v>
      </c>
      <c r="D5225">
        <v>2.6844999999999999</v>
      </c>
      <c r="E5225">
        <v>2.6993999999999998</v>
      </c>
    </row>
    <row r="5226" spans="1:5" x14ac:dyDescent="0.25">
      <c r="A5226">
        <v>521.27599999999995</v>
      </c>
      <c r="B5226">
        <v>5.6481000000000003</v>
      </c>
      <c r="C5226">
        <v>1.4617</v>
      </c>
      <c r="D5226">
        <v>2.6833</v>
      </c>
      <c r="E5226">
        <v>2.6993999999999998</v>
      </c>
    </row>
    <row r="5227" spans="1:5" x14ac:dyDescent="0.25">
      <c r="A5227">
        <v>521.37599999999998</v>
      </c>
      <c r="B5227">
        <v>5.6425000000000001</v>
      </c>
      <c r="C5227">
        <v>1.4597</v>
      </c>
      <c r="D5227">
        <v>2.6833</v>
      </c>
      <c r="E5227">
        <v>2.6991999999999998</v>
      </c>
    </row>
    <row r="5228" spans="1:5" x14ac:dyDescent="0.25">
      <c r="A5228">
        <v>521.47699999999998</v>
      </c>
      <c r="B5228">
        <v>5.6455000000000002</v>
      </c>
      <c r="C5228">
        <v>1.4636</v>
      </c>
      <c r="D5228">
        <v>2.6831</v>
      </c>
      <c r="E5228">
        <v>2.6989000000000001</v>
      </c>
    </row>
    <row r="5229" spans="1:5" x14ac:dyDescent="0.25">
      <c r="A5229">
        <v>521.57600000000002</v>
      </c>
      <c r="B5229">
        <v>5.6451000000000002</v>
      </c>
      <c r="C5229">
        <v>1.4603999999999999</v>
      </c>
      <c r="D5229">
        <v>2.6825999999999999</v>
      </c>
      <c r="E5229">
        <v>2.6989000000000001</v>
      </c>
    </row>
    <row r="5230" spans="1:5" x14ac:dyDescent="0.25">
      <c r="A5230">
        <v>521.67700000000002</v>
      </c>
      <c r="B5230">
        <v>5.6435000000000004</v>
      </c>
      <c r="C5230">
        <v>1.4656</v>
      </c>
      <c r="D5230">
        <v>2.6823000000000001</v>
      </c>
      <c r="E5230">
        <v>2.6989000000000001</v>
      </c>
    </row>
    <row r="5231" spans="1:5" x14ac:dyDescent="0.25">
      <c r="A5231">
        <v>521.77700000000004</v>
      </c>
      <c r="B5231">
        <v>5.6428000000000003</v>
      </c>
      <c r="C5231">
        <v>1.4630000000000001</v>
      </c>
      <c r="D5231">
        <v>2.6821999999999999</v>
      </c>
      <c r="E5231">
        <v>2.6987999999999999</v>
      </c>
    </row>
    <row r="5232" spans="1:5" x14ac:dyDescent="0.25">
      <c r="A5232">
        <v>521.87599999999998</v>
      </c>
      <c r="B5232">
        <v>5.6483999999999996</v>
      </c>
      <c r="C5232">
        <v>1.4636</v>
      </c>
      <c r="D5232">
        <v>2.6821999999999999</v>
      </c>
      <c r="E5232">
        <v>2.6987000000000001</v>
      </c>
    </row>
    <row r="5233" spans="1:5" x14ac:dyDescent="0.25">
      <c r="A5233">
        <v>521.97699999999998</v>
      </c>
      <c r="B5233">
        <v>5.6417999999999999</v>
      </c>
      <c r="C5233">
        <v>1.4642999999999999</v>
      </c>
      <c r="D5233">
        <v>2.6819000000000002</v>
      </c>
      <c r="E5233">
        <v>2.6983999999999999</v>
      </c>
    </row>
    <row r="5234" spans="1:5" x14ac:dyDescent="0.25">
      <c r="A5234">
        <v>522.07600000000002</v>
      </c>
      <c r="B5234">
        <v>5.6421999999999999</v>
      </c>
      <c r="C5234">
        <v>1.4642999999999999</v>
      </c>
      <c r="D5234">
        <v>2.6819000000000002</v>
      </c>
      <c r="E5234">
        <v>2.6979000000000002</v>
      </c>
    </row>
    <row r="5235" spans="1:5" x14ac:dyDescent="0.25">
      <c r="A5235">
        <v>522.17700000000002</v>
      </c>
      <c r="B5235">
        <v>5.6414999999999997</v>
      </c>
      <c r="C5235">
        <v>1.4630000000000001</v>
      </c>
      <c r="D5235">
        <v>2.6817000000000002</v>
      </c>
      <c r="E5235">
        <v>2.6976</v>
      </c>
    </row>
    <row r="5236" spans="1:5" x14ac:dyDescent="0.25">
      <c r="A5236">
        <v>522.27700000000004</v>
      </c>
      <c r="B5236">
        <v>5.6437999999999997</v>
      </c>
      <c r="C5236">
        <v>1.4603999999999999</v>
      </c>
      <c r="D5236">
        <v>2.6815000000000002</v>
      </c>
      <c r="E5236">
        <v>2.6974</v>
      </c>
    </row>
    <row r="5237" spans="1:5" x14ac:dyDescent="0.25">
      <c r="A5237">
        <v>522.37599999999998</v>
      </c>
      <c r="B5237">
        <v>5.6417999999999999</v>
      </c>
      <c r="C5237">
        <v>1.4669000000000001</v>
      </c>
      <c r="D5237">
        <v>2.6815000000000002</v>
      </c>
      <c r="E5237">
        <v>2.6974</v>
      </c>
    </row>
    <row r="5238" spans="1:5" x14ac:dyDescent="0.25">
      <c r="A5238">
        <v>522.47699999999998</v>
      </c>
      <c r="B5238">
        <v>5.6412000000000004</v>
      </c>
      <c r="C5238">
        <v>1.4636</v>
      </c>
      <c r="D5238">
        <v>2.6814</v>
      </c>
      <c r="E5238">
        <v>2.6970999999999998</v>
      </c>
    </row>
    <row r="5239" spans="1:5" x14ac:dyDescent="0.25">
      <c r="A5239">
        <v>522.57600000000002</v>
      </c>
      <c r="B5239">
        <v>5.6382000000000003</v>
      </c>
      <c r="C5239">
        <v>1.4662999999999999</v>
      </c>
      <c r="D5239">
        <v>2.6810999999999998</v>
      </c>
      <c r="E5239">
        <v>2.6970999999999998</v>
      </c>
    </row>
    <row r="5240" spans="1:5" x14ac:dyDescent="0.25">
      <c r="A5240">
        <v>522.67700000000002</v>
      </c>
      <c r="B5240">
        <v>5.6444999999999999</v>
      </c>
      <c r="C5240">
        <v>1.4630000000000001</v>
      </c>
      <c r="D5240">
        <v>2.6804999999999999</v>
      </c>
      <c r="E5240">
        <v>2.6970000000000001</v>
      </c>
    </row>
    <row r="5241" spans="1:5" x14ac:dyDescent="0.25">
      <c r="A5241">
        <v>522.77599999999995</v>
      </c>
      <c r="B5241">
        <v>5.6437999999999997</v>
      </c>
      <c r="C5241">
        <v>1.4617</v>
      </c>
      <c r="D5241">
        <v>2.6802999999999999</v>
      </c>
      <c r="E5241">
        <v>2.6970000000000001</v>
      </c>
    </row>
    <row r="5242" spans="1:5" x14ac:dyDescent="0.25">
      <c r="A5242">
        <v>522.87599999999998</v>
      </c>
      <c r="B5242">
        <v>5.6359000000000004</v>
      </c>
      <c r="C5242">
        <v>1.4630000000000001</v>
      </c>
      <c r="D5242">
        <v>2.6802999999999999</v>
      </c>
      <c r="E5242">
        <v>2.6968000000000001</v>
      </c>
    </row>
    <row r="5243" spans="1:5" x14ac:dyDescent="0.25">
      <c r="A5243">
        <v>522.97699999999998</v>
      </c>
      <c r="B5243">
        <v>5.6478000000000002</v>
      </c>
      <c r="C5243">
        <v>1.4622999999999999</v>
      </c>
      <c r="D5243">
        <v>2.6800999999999999</v>
      </c>
      <c r="E5243">
        <v>2.6966000000000001</v>
      </c>
    </row>
    <row r="5244" spans="1:5" x14ac:dyDescent="0.25">
      <c r="A5244">
        <v>523.07600000000002</v>
      </c>
      <c r="B5244">
        <v>5.6409000000000002</v>
      </c>
      <c r="C5244">
        <v>1.4650000000000001</v>
      </c>
      <c r="D5244">
        <v>2.68</v>
      </c>
      <c r="E5244">
        <v>2.6966000000000001</v>
      </c>
    </row>
    <row r="5245" spans="1:5" x14ac:dyDescent="0.25">
      <c r="A5245">
        <v>523.17700000000002</v>
      </c>
      <c r="B5245">
        <v>5.6379000000000001</v>
      </c>
      <c r="C5245">
        <v>1.4656</v>
      </c>
      <c r="D5245">
        <v>2.68</v>
      </c>
      <c r="E5245">
        <v>2.6960000000000002</v>
      </c>
    </row>
    <row r="5246" spans="1:5" x14ac:dyDescent="0.25">
      <c r="A5246">
        <v>523.27599999999995</v>
      </c>
      <c r="B5246">
        <v>5.6342999999999996</v>
      </c>
      <c r="C5246">
        <v>1.4676</v>
      </c>
      <c r="D5246">
        <v>2.6798999999999999</v>
      </c>
      <c r="E5246">
        <v>2.6958000000000002</v>
      </c>
    </row>
    <row r="5247" spans="1:5" x14ac:dyDescent="0.25">
      <c r="A5247">
        <v>523.37599999999998</v>
      </c>
      <c r="B5247">
        <v>5.6405000000000003</v>
      </c>
      <c r="C5247">
        <v>1.4681999999999999</v>
      </c>
      <c r="D5247">
        <v>2.6797</v>
      </c>
      <c r="E5247">
        <v>2.6956000000000002</v>
      </c>
    </row>
    <row r="5248" spans="1:5" x14ac:dyDescent="0.25">
      <c r="A5248">
        <v>523.47699999999998</v>
      </c>
      <c r="B5248">
        <v>5.6379000000000001</v>
      </c>
      <c r="C5248">
        <v>1.4563999999999999</v>
      </c>
      <c r="D5248">
        <v>2.6793999999999998</v>
      </c>
      <c r="E5248">
        <v>2.6953</v>
      </c>
    </row>
    <row r="5249" spans="1:5" x14ac:dyDescent="0.25">
      <c r="A5249">
        <v>523.57600000000002</v>
      </c>
      <c r="B5249">
        <v>5.6368999999999998</v>
      </c>
      <c r="C5249">
        <v>1.4669000000000001</v>
      </c>
      <c r="D5249">
        <v>2.6793999999999998</v>
      </c>
      <c r="E5249">
        <v>2.6953</v>
      </c>
    </row>
    <row r="5250" spans="1:5" x14ac:dyDescent="0.25">
      <c r="A5250">
        <v>523.67700000000002</v>
      </c>
      <c r="B5250">
        <v>5.6386000000000003</v>
      </c>
      <c r="C5250">
        <v>1.4662999999999999</v>
      </c>
      <c r="D5250">
        <v>2.6787999999999998</v>
      </c>
      <c r="E5250">
        <v>2.6953</v>
      </c>
    </row>
    <row r="5251" spans="1:5" x14ac:dyDescent="0.25">
      <c r="A5251">
        <v>523.77599999999995</v>
      </c>
      <c r="B5251">
        <v>5.6353</v>
      </c>
      <c r="C5251">
        <v>1.4662999999999999</v>
      </c>
      <c r="D5251">
        <v>2.6785000000000001</v>
      </c>
      <c r="E5251">
        <v>2.6953</v>
      </c>
    </row>
    <row r="5252" spans="1:5" x14ac:dyDescent="0.25">
      <c r="A5252">
        <v>523.87699999999995</v>
      </c>
      <c r="B5252">
        <v>5.6398999999999999</v>
      </c>
      <c r="C5252">
        <v>1.4656</v>
      </c>
      <c r="D5252">
        <v>2.6783999999999999</v>
      </c>
      <c r="E5252">
        <v>2.6951000000000001</v>
      </c>
    </row>
    <row r="5253" spans="1:5" x14ac:dyDescent="0.25">
      <c r="A5253">
        <v>523.97699999999998</v>
      </c>
      <c r="B5253">
        <v>5.6405000000000003</v>
      </c>
      <c r="C5253">
        <v>1.4662999999999999</v>
      </c>
      <c r="D5253">
        <v>2.6783000000000001</v>
      </c>
      <c r="E5253">
        <v>2.6949000000000001</v>
      </c>
    </row>
    <row r="5254" spans="1:5" x14ac:dyDescent="0.25">
      <c r="A5254">
        <v>524.07600000000002</v>
      </c>
      <c r="B5254">
        <v>5.6322999999999999</v>
      </c>
      <c r="C5254">
        <v>1.4662999999999999</v>
      </c>
      <c r="D5254">
        <v>2.6779999999999999</v>
      </c>
      <c r="E5254">
        <v>2.6947999999999999</v>
      </c>
    </row>
    <row r="5255" spans="1:5" x14ac:dyDescent="0.25">
      <c r="A5255">
        <v>524.17700000000002</v>
      </c>
      <c r="B5255">
        <v>5.6356000000000002</v>
      </c>
      <c r="C5255">
        <v>1.4681999999999999</v>
      </c>
      <c r="D5255">
        <v>2.6779999999999999</v>
      </c>
      <c r="E5255">
        <v>2.6947000000000001</v>
      </c>
    </row>
    <row r="5256" spans="1:5" x14ac:dyDescent="0.25">
      <c r="A5256">
        <v>524.27599999999995</v>
      </c>
      <c r="B5256">
        <v>5.6353</v>
      </c>
      <c r="C5256">
        <v>1.4662999999999999</v>
      </c>
      <c r="D5256">
        <v>2.6779999999999999</v>
      </c>
      <c r="E5256">
        <v>2.6941999999999999</v>
      </c>
    </row>
    <row r="5257" spans="1:5" x14ac:dyDescent="0.25">
      <c r="A5257">
        <v>524.37599999999998</v>
      </c>
      <c r="B5257">
        <v>5.6340000000000003</v>
      </c>
      <c r="C5257">
        <v>1.4689000000000001</v>
      </c>
      <c r="D5257">
        <v>2.6778</v>
      </c>
      <c r="E5257">
        <v>2.6939000000000002</v>
      </c>
    </row>
    <row r="5258" spans="1:5" x14ac:dyDescent="0.25">
      <c r="A5258">
        <v>524.476</v>
      </c>
      <c r="B5258">
        <v>5.6353</v>
      </c>
      <c r="C5258">
        <v>1.4681999999999999</v>
      </c>
      <c r="D5258">
        <v>2.6776</v>
      </c>
      <c r="E5258">
        <v>2.6939000000000002</v>
      </c>
    </row>
    <row r="5259" spans="1:5" x14ac:dyDescent="0.25">
      <c r="A5259">
        <v>524.577</v>
      </c>
      <c r="B5259">
        <v>5.6398999999999999</v>
      </c>
      <c r="C5259">
        <v>1.4696</v>
      </c>
      <c r="D5259">
        <v>2.6775000000000002</v>
      </c>
      <c r="E5259">
        <v>2.6936</v>
      </c>
    </row>
    <row r="5260" spans="1:5" x14ac:dyDescent="0.25">
      <c r="A5260">
        <v>524.67700000000002</v>
      </c>
      <c r="B5260">
        <v>5.6363000000000003</v>
      </c>
      <c r="C5260">
        <v>1.4669000000000001</v>
      </c>
      <c r="D5260">
        <v>2.6772999999999998</v>
      </c>
      <c r="E5260">
        <v>2.6934</v>
      </c>
    </row>
    <row r="5261" spans="1:5" x14ac:dyDescent="0.25">
      <c r="A5261">
        <v>524.77599999999995</v>
      </c>
      <c r="B5261">
        <v>5.6375999999999999</v>
      </c>
      <c r="C5261">
        <v>1.4689000000000001</v>
      </c>
      <c r="D5261">
        <v>2.6764999999999999</v>
      </c>
      <c r="E5261">
        <v>2.6934</v>
      </c>
    </row>
    <row r="5262" spans="1:5" x14ac:dyDescent="0.25">
      <c r="A5262">
        <v>524.87599999999998</v>
      </c>
      <c r="B5262">
        <v>5.6425000000000001</v>
      </c>
      <c r="C5262">
        <v>1.4696</v>
      </c>
      <c r="D5262">
        <v>2.6762999999999999</v>
      </c>
      <c r="E5262">
        <v>2.6932999999999998</v>
      </c>
    </row>
    <row r="5263" spans="1:5" x14ac:dyDescent="0.25">
      <c r="A5263">
        <v>524.97699999999998</v>
      </c>
      <c r="B5263">
        <v>5.6336000000000004</v>
      </c>
      <c r="C5263">
        <v>1.4689000000000001</v>
      </c>
      <c r="D5263">
        <v>2.6762999999999999</v>
      </c>
      <c r="E5263">
        <v>2.6930999999999998</v>
      </c>
    </row>
    <row r="5264" spans="1:5" x14ac:dyDescent="0.25">
      <c r="A5264">
        <v>525.077</v>
      </c>
      <c r="B5264">
        <v>5.6342999999999996</v>
      </c>
      <c r="C5264">
        <v>1.4689000000000001</v>
      </c>
      <c r="D5264">
        <v>2.6760999999999999</v>
      </c>
      <c r="E5264">
        <v>2.6930000000000001</v>
      </c>
    </row>
    <row r="5265" spans="1:5" x14ac:dyDescent="0.25">
      <c r="A5265">
        <v>525.17700000000002</v>
      </c>
      <c r="B5265">
        <v>5.6353</v>
      </c>
      <c r="C5265">
        <v>1.4742</v>
      </c>
      <c r="D5265">
        <v>2.6760000000000002</v>
      </c>
      <c r="E5265">
        <v>2.6926999999999999</v>
      </c>
    </row>
    <row r="5266" spans="1:5" x14ac:dyDescent="0.25">
      <c r="A5266">
        <v>525.27700000000004</v>
      </c>
      <c r="B5266">
        <v>5.6342999999999996</v>
      </c>
      <c r="C5266">
        <v>1.4702</v>
      </c>
      <c r="D5266">
        <v>2.6758000000000002</v>
      </c>
      <c r="E5266">
        <v>2.6924999999999999</v>
      </c>
    </row>
    <row r="5267" spans="1:5" x14ac:dyDescent="0.25">
      <c r="A5267">
        <v>525.37599999999998</v>
      </c>
      <c r="B5267">
        <v>5.6284000000000001</v>
      </c>
      <c r="C5267">
        <v>1.4761</v>
      </c>
      <c r="D5267">
        <v>2.6758000000000002</v>
      </c>
      <c r="E5267">
        <v>2.6924000000000001</v>
      </c>
    </row>
    <row r="5268" spans="1:5" x14ac:dyDescent="0.25">
      <c r="A5268">
        <v>525.47699999999998</v>
      </c>
      <c r="B5268">
        <v>5.6313000000000004</v>
      </c>
      <c r="C5268">
        <v>1.4702</v>
      </c>
      <c r="D5268">
        <v>2.6757</v>
      </c>
      <c r="E5268">
        <v>2.6920000000000002</v>
      </c>
    </row>
    <row r="5269" spans="1:5" x14ac:dyDescent="0.25">
      <c r="A5269">
        <v>525.57600000000002</v>
      </c>
      <c r="B5269">
        <v>5.6289999999999996</v>
      </c>
      <c r="C5269">
        <v>1.4715</v>
      </c>
      <c r="D5269">
        <v>2.6757</v>
      </c>
      <c r="E5269">
        <v>2.6915</v>
      </c>
    </row>
    <row r="5270" spans="1:5" x14ac:dyDescent="0.25">
      <c r="A5270">
        <v>525.67700000000002</v>
      </c>
      <c r="B5270">
        <v>5.6313000000000004</v>
      </c>
      <c r="C5270">
        <v>1.4676</v>
      </c>
      <c r="D5270">
        <v>2.6756000000000002</v>
      </c>
      <c r="E5270">
        <v>2.6915</v>
      </c>
    </row>
    <row r="5271" spans="1:5" x14ac:dyDescent="0.25">
      <c r="A5271">
        <v>525.77700000000004</v>
      </c>
      <c r="B5271">
        <v>5.6280000000000001</v>
      </c>
      <c r="C5271">
        <v>1.4681999999999999</v>
      </c>
      <c r="D5271">
        <v>2.6751999999999998</v>
      </c>
      <c r="E5271">
        <v>2.6913</v>
      </c>
    </row>
    <row r="5272" spans="1:5" x14ac:dyDescent="0.25">
      <c r="A5272">
        <v>525.87599999999998</v>
      </c>
      <c r="B5272">
        <v>5.6273999999999997</v>
      </c>
      <c r="C5272">
        <v>1.4715</v>
      </c>
      <c r="D5272">
        <v>2.6745000000000001</v>
      </c>
      <c r="E5272">
        <v>2.6913</v>
      </c>
    </row>
    <row r="5273" spans="1:5" x14ac:dyDescent="0.25">
      <c r="A5273">
        <v>525.97699999999998</v>
      </c>
      <c r="B5273">
        <v>5.6276999999999999</v>
      </c>
      <c r="C5273">
        <v>1.4722</v>
      </c>
      <c r="D5273">
        <v>2.6743000000000001</v>
      </c>
      <c r="E5273">
        <v>2.6913</v>
      </c>
    </row>
    <row r="5274" spans="1:5" x14ac:dyDescent="0.25">
      <c r="A5274">
        <v>526.07600000000002</v>
      </c>
      <c r="B5274">
        <v>5.6238000000000001</v>
      </c>
      <c r="C5274">
        <v>1.4722</v>
      </c>
      <c r="D5274">
        <v>2.6741999999999999</v>
      </c>
      <c r="E5274">
        <v>2.6909999999999998</v>
      </c>
    </row>
    <row r="5275" spans="1:5" x14ac:dyDescent="0.25">
      <c r="A5275">
        <v>526.17700000000002</v>
      </c>
      <c r="B5275">
        <v>5.6294000000000004</v>
      </c>
      <c r="C5275">
        <v>1.4742</v>
      </c>
      <c r="D5275">
        <v>2.6741999999999999</v>
      </c>
      <c r="E5275">
        <v>2.6909999999999998</v>
      </c>
    </row>
    <row r="5276" spans="1:5" x14ac:dyDescent="0.25">
      <c r="A5276">
        <v>526.27700000000004</v>
      </c>
      <c r="B5276">
        <v>5.6257000000000001</v>
      </c>
      <c r="C5276">
        <v>1.4715</v>
      </c>
      <c r="D5276">
        <v>2.6739000000000002</v>
      </c>
      <c r="E5276">
        <v>2.6907999999999999</v>
      </c>
    </row>
    <row r="5277" spans="1:5" x14ac:dyDescent="0.25">
      <c r="A5277">
        <v>526.37599999999998</v>
      </c>
      <c r="B5277">
        <v>5.6326000000000001</v>
      </c>
      <c r="C5277">
        <v>1.4728000000000001</v>
      </c>
      <c r="D5277">
        <v>2.6735000000000002</v>
      </c>
      <c r="E5277">
        <v>2.6905999999999999</v>
      </c>
    </row>
    <row r="5278" spans="1:5" x14ac:dyDescent="0.25">
      <c r="A5278">
        <v>526.47699999999998</v>
      </c>
      <c r="B5278">
        <v>5.6234000000000002</v>
      </c>
      <c r="C5278">
        <v>1.4728000000000001</v>
      </c>
      <c r="D5278">
        <v>2.6735000000000002</v>
      </c>
      <c r="E5278">
        <v>2.69</v>
      </c>
    </row>
    <row r="5279" spans="1:5" x14ac:dyDescent="0.25">
      <c r="A5279">
        <v>526.57600000000002</v>
      </c>
      <c r="B5279">
        <v>5.6243999999999996</v>
      </c>
      <c r="C5279">
        <v>1.4728000000000001</v>
      </c>
      <c r="D5279">
        <v>2.6735000000000002</v>
      </c>
      <c r="E5279">
        <v>2.6898</v>
      </c>
    </row>
    <row r="5280" spans="1:5" x14ac:dyDescent="0.25">
      <c r="A5280">
        <v>526.67700000000002</v>
      </c>
      <c r="B5280">
        <v>5.6289999999999996</v>
      </c>
      <c r="C5280">
        <v>1.4728000000000001</v>
      </c>
      <c r="D5280">
        <v>2.6735000000000002</v>
      </c>
      <c r="E5280">
        <v>2.6897000000000002</v>
      </c>
    </row>
    <row r="5281" spans="1:5" x14ac:dyDescent="0.25">
      <c r="A5281">
        <v>526.77599999999995</v>
      </c>
      <c r="B5281">
        <v>5.6271000000000004</v>
      </c>
      <c r="C5281">
        <v>1.4728000000000001</v>
      </c>
      <c r="D5281">
        <v>2.6735000000000002</v>
      </c>
      <c r="E5281">
        <v>2.6896</v>
      </c>
    </row>
    <row r="5282" spans="1:5" x14ac:dyDescent="0.25">
      <c r="A5282">
        <v>526.87599999999998</v>
      </c>
      <c r="B5282">
        <v>5.6243999999999996</v>
      </c>
      <c r="C5282">
        <v>1.4748000000000001</v>
      </c>
      <c r="D5282">
        <v>2.6732</v>
      </c>
      <c r="E5282">
        <v>2.6892999999999998</v>
      </c>
    </row>
    <row r="5283" spans="1:5" x14ac:dyDescent="0.25">
      <c r="A5283">
        <v>526.97699999999998</v>
      </c>
      <c r="B5283">
        <v>5.6223999999999998</v>
      </c>
      <c r="C5283">
        <v>1.4755</v>
      </c>
      <c r="D5283">
        <v>2.6724000000000001</v>
      </c>
      <c r="E5283">
        <v>2.6892999999999998</v>
      </c>
    </row>
    <row r="5284" spans="1:5" x14ac:dyDescent="0.25">
      <c r="A5284">
        <v>527.07600000000002</v>
      </c>
      <c r="B5284">
        <v>5.6276999999999999</v>
      </c>
      <c r="C5284">
        <v>1.4728000000000001</v>
      </c>
      <c r="D5284">
        <v>2.6724000000000001</v>
      </c>
      <c r="E5284">
        <v>2.6892999999999998</v>
      </c>
    </row>
    <row r="5285" spans="1:5" x14ac:dyDescent="0.25">
      <c r="A5285">
        <v>527.17700000000002</v>
      </c>
      <c r="B5285">
        <v>5.6271000000000004</v>
      </c>
      <c r="C5285">
        <v>1.4755</v>
      </c>
      <c r="D5285">
        <v>2.6722999999999999</v>
      </c>
      <c r="E5285">
        <v>2.6892</v>
      </c>
    </row>
    <row r="5286" spans="1:5" x14ac:dyDescent="0.25">
      <c r="A5286">
        <v>527.27599999999995</v>
      </c>
      <c r="B5286">
        <v>5.6211000000000002</v>
      </c>
      <c r="C5286">
        <v>1.4755</v>
      </c>
      <c r="D5286">
        <v>2.6722000000000001</v>
      </c>
      <c r="E5286">
        <v>2.6892</v>
      </c>
    </row>
    <row r="5287" spans="1:5" x14ac:dyDescent="0.25">
      <c r="A5287">
        <v>527.37599999999998</v>
      </c>
      <c r="B5287">
        <v>5.6223999999999998</v>
      </c>
      <c r="C5287">
        <v>1.4748000000000001</v>
      </c>
      <c r="D5287">
        <v>2.6717</v>
      </c>
      <c r="E5287">
        <v>2.6890000000000001</v>
      </c>
    </row>
    <row r="5288" spans="1:5" x14ac:dyDescent="0.25">
      <c r="A5288">
        <v>527.47699999999998</v>
      </c>
      <c r="B5288">
        <v>5.6243999999999996</v>
      </c>
      <c r="C5288">
        <v>1.4761</v>
      </c>
      <c r="D5288">
        <v>2.6716000000000002</v>
      </c>
      <c r="E5288">
        <v>2.6886999999999999</v>
      </c>
    </row>
    <row r="5289" spans="1:5" x14ac:dyDescent="0.25">
      <c r="A5289">
        <v>527.57600000000002</v>
      </c>
      <c r="B5289">
        <v>5.6195000000000004</v>
      </c>
      <c r="C5289">
        <v>1.4801</v>
      </c>
      <c r="D5289">
        <v>2.6716000000000002</v>
      </c>
      <c r="E5289">
        <v>2.6880999999999999</v>
      </c>
    </row>
    <row r="5290" spans="1:5" x14ac:dyDescent="0.25">
      <c r="A5290">
        <v>527.67700000000002</v>
      </c>
      <c r="B5290">
        <v>5.6185</v>
      </c>
      <c r="C5290">
        <v>1.4787999999999999</v>
      </c>
      <c r="D5290">
        <v>2.6716000000000002</v>
      </c>
      <c r="E5290">
        <v>2.6879</v>
      </c>
    </row>
    <row r="5291" spans="1:5" x14ac:dyDescent="0.25">
      <c r="A5291">
        <v>527.77599999999995</v>
      </c>
      <c r="B5291">
        <v>5.6227999999999998</v>
      </c>
      <c r="C5291">
        <v>1.4742</v>
      </c>
      <c r="D5291">
        <v>2.6715</v>
      </c>
      <c r="E5291">
        <v>2.6879</v>
      </c>
    </row>
    <row r="5292" spans="1:5" x14ac:dyDescent="0.25">
      <c r="A5292">
        <v>527.87699999999995</v>
      </c>
      <c r="B5292">
        <v>5.6211000000000002</v>
      </c>
      <c r="C5292">
        <v>1.4794</v>
      </c>
      <c r="D5292">
        <v>2.6715</v>
      </c>
      <c r="E5292">
        <v>2.6875</v>
      </c>
    </row>
    <row r="5293" spans="1:5" x14ac:dyDescent="0.25">
      <c r="A5293">
        <v>527.97699999999998</v>
      </c>
      <c r="B5293">
        <v>5.6185</v>
      </c>
      <c r="C5293">
        <v>1.4794</v>
      </c>
      <c r="D5293">
        <v>2.6713</v>
      </c>
      <c r="E5293">
        <v>2.6875</v>
      </c>
    </row>
    <row r="5294" spans="1:5" x14ac:dyDescent="0.25">
      <c r="A5294">
        <v>528.07600000000002</v>
      </c>
      <c r="B5294">
        <v>5.6261000000000001</v>
      </c>
      <c r="C5294">
        <v>1.4767999999999999</v>
      </c>
      <c r="D5294">
        <v>2.6703999999999999</v>
      </c>
      <c r="E5294">
        <v>2.6875</v>
      </c>
    </row>
    <row r="5295" spans="1:5" x14ac:dyDescent="0.25">
      <c r="A5295">
        <v>528.17700000000002</v>
      </c>
      <c r="B5295">
        <v>5.6208</v>
      </c>
      <c r="C5295">
        <v>1.4801</v>
      </c>
      <c r="D5295">
        <v>2.6703999999999999</v>
      </c>
      <c r="E5295">
        <v>2.6875</v>
      </c>
    </row>
    <row r="5296" spans="1:5" x14ac:dyDescent="0.25">
      <c r="A5296">
        <v>528.27599999999995</v>
      </c>
      <c r="B5296">
        <v>5.6151999999999997</v>
      </c>
      <c r="C5296">
        <v>1.4787999999999999</v>
      </c>
      <c r="D5296">
        <v>2.6701000000000001</v>
      </c>
      <c r="E5296">
        <v>2.6871999999999998</v>
      </c>
    </row>
    <row r="5297" spans="1:5" x14ac:dyDescent="0.25">
      <c r="A5297">
        <v>528.37699999999995</v>
      </c>
      <c r="B5297">
        <v>5.6195000000000004</v>
      </c>
      <c r="C5297">
        <v>1.4787999999999999</v>
      </c>
      <c r="D5297">
        <v>2.6699000000000002</v>
      </c>
      <c r="E5297">
        <v>2.6869999999999998</v>
      </c>
    </row>
    <row r="5298" spans="1:5" x14ac:dyDescent="0.25">
      <c r="A5298">
        <v>528.476</v>
      </c>
      <c r="B5298">
        <v>5.6148999999999996</v>
      </c>
      <c r="C5298">
        <v>1.4787999999999999</v>
      </c>
      <c r="D5298">
        <v>2.6699000000000002</v>
      </c>
      <c r="E5298">
        <v>2.6867999999999999</v>
      </c>
    </row>
    <row r="5299" spans="1:5" x14ac:dyDescent="0.25">
      <c r="A5299">
        <v>528.577</v>
      </c>
      <c r="B5299">
        <v>5.6200999999999999</v>
      </c>
      <c r="C5299">
        <v>1.4781</v>
      </c>
      <c r="D5299">
        <v>2.6699000000000002</v>
      </c>
      <c r="E5299">
        <v>2.6863000000000001</v>
      </c>
    </row>
    <row r="5300" spans="1:5" x14ac:dyDescent="0.25">
      <c r="A5300">
        <v>528.67700000000002</v>
      </c>
      <c r="B5300">
        <v>5.6192000000000002</v>
      </c>
      <c r="C5300">
        <v>1.4787999999999999</v>
      </c>
      <c r="D5300">
        <v>2.6699000000000002</v>
      </c>
      <c r="E5300">
        <v>2.6861999999999999</v>
      </c>
    </row>
    <row r="5301" spans="1:5" x14ac:dyDescent="0.25">
      <c r="A5301">
        <v>528.77599999999995</v>
      </c>
      <c r="B5301">
        <v>5.6151999999999997</v>
      </c>
      <c r="C5301">
        <v>1.4814000000000001</v>
      </c>
      <c r="D5301">
        <v>2.6697000000000002</v>
      </c>
      <c r="E5301">
        <v>2.6861000000000002</v>
      </c>
    </row>
    <row r="5302" spans="1:5" x14ac:dyDescent="0.25">
      <c r="A5302">
        <v>528.87599999999998</v>
      </c>
      <c r="B5302">
        <v>5.6192000000000002</v>
      </c>
      <c r="C5302">
        <v>1.482</v>
      </c>
      <c r="D5302">
        <v>2.6697000000000002</v>
      </c>
      <c r="E5302">
        <v>2.6858</v>
      </c>
    </row>
    <row r="5303" spans="1:5" x14ac:dyDescent="0.25">
      <c r="A5303">
        <v>528.97699999999998</v>
      </c>
      <c r="B5303">
        <v>5.6162000000000001</v>
      </c>
      <c r="C5303">
        <v>1.4787999999999999</v>
      </c>
      <c r="D5303">
        <v>2.6692</v>
      </c>
      <c r="E5303">
        <v>2.6857000000000002</v>
      </c>
    </row>
    <row r="5304" spans="1:5" x14ac:dyDescent="0.25">
      <c r="A5304">
        <v>529.077</v>
      </c>
      <c r="B5304">
        <v>5.6148999999999996</v>
      </c>
      <c r="C5304">
        <v>1.4794</v>
      </c>
      <c r="D5304">
        <v>2.6692</v>
      </c>
      <c r="E5304">
        <v>2.6856</v>
      </c>
    </row>
    <row r="5305" spans="1:5" x14ac:dyDescent="0.25">
      <c r="A5305">
        <v>529.17700000000002</v>
      </c>
      <c r="B5305">
        <v>5.6154999999999999</v>
      </c>
      <c r="C5305">
        <v>1.4806999999999999</v>
      </c>
      <c r="D5305">
        <v>2.6684999999999999</v>
      </c>
      <c r="E5305">
        <v>2.6856</v>
      </c>
    </row>
    <row r="5306" spans="1:5" x14ac:dyDescent="0.25">
      <c r="A5306">
        <v>529.27700000000004</v>
      </c>
      <c r="B5306">
        <v>5.6142000000000003</v>
      </c>
      <c r="C5306">
        <v>1.4814000000000001</v>
      </c>
      <c r="D5306">
        <v>2.6682000000000001</v>
      </c>
      <c r="E5306">
        <v>2.6855000000000002</v>
      </c>
    </row>
    <row r="5307" spans="1:5" x14ac:dyDescent="0.25">
      <c r="A5307">
        <v>529.37599999999998</v>
      </c>
      <c r="B5307">
        <v>5.6148999999999996</v>
      </c>
      <c r="C5307">
        <v>1.4814000000000001</v>
      </c>
      <c r="D5307">
        <v>2.6682000000000001</v>
      </c>
      <c r="E5307">
        <v>2.6854</v>
      </c>
    </row>
    <row r="5308" spans="1:5" x14ac:dyDescent="0.25">
      <c r="A5308">
        <v>529.476</v>
      </c>
      <c r="B5308">
        <v>5.6169000000000002</v>
      </c>
      <c r="C5308">
        <v>1.4814000000000001</v>
      </c>
      <c r="D5308">
        <v>2.6680000000000001</v>
      </c>
      <c r="E5308">
        <v>2.6852</v>
      </c>
    </row>
    <row r="5309" spans="1:5" x14ac:dyDescent="0.25">
      <c r="A5309">
        <v>529.57600000000002</v>
      </c>
      <c r="B5309">
        <v>5.6165000000000003</v>
      </c>
      <c r="C5309">
        <v>1.4826999999999999</v>
      </c>
      <c r="D5309">
        <v>2.6678999999999999</v>
      </c>
      <c r="E5309">
        <v>2.6850000000000001</v>
      </c>
    </row>
    <row r="5310" spans="1:5" x14ac:dyDescent="0.25">
      <c r="A5310">
        <v>529.67700000000002</v>
      </c>
      <c r="B5310">
        <v>5.6132</v>
      </c>
      <c r="C5310">
        <v>1.4814000000000001</v>
      </c>
      <c r="D5310">
        <v>2.6678999999999999</v>
      </c>
      <c r="E5310">
        <v>2.6846000000000001</v>
      </c>
    </row>
    <row r="5311" spans="1:5" x14ac:dyDescent="0.25">
      <c r="A5311">
        <v>529.77700000000004</v>
      </c>
      <c r="B5311">
        <v>5.6079999999999997</v>
      </c>
      <c r="C5311">
        <v>1.4814000000000001</v>
      </c>
      <c r="D5311">
        <v>2.6678999999999999</v>
      </c>
      <c r="E5311">
        <v>2.6840999999999999</v>
      </c>
    </row>
    <row r="5312" spans="1:5" x14ac:dyDescent="0.25">
      <c r="A5312">
        <v>529.87599999999998</v>
      </c>
      <c r="B5312">
        <v>5.6123000000000003</v>
      </c>
      <c r="C5312">
        <v>1.4834000000000001</v>
      </c>
      <c r="D5312">
        <v>2.6678000000000002</v>
      </c>
      <c r="E5312">
        <v>2.6840999999999999</v>
      </c>
    </row>
    <row r="5313" spans="1:5" x14ac:dyDescent="0.25">
      <c r="A5313">
        <v>529.97699999999998</v>
      </c>
      <c r="B5313">
        <v>5.6102999999999996</v>
      </c>
      <c r="C5313">
        <v>1.4806999999999999</v>
      </c>
      <c r="D5313">
        <v>2.6675</v>
      </c>
      <c r="E5313">
        <v>2.6840000000000002</v>
      </c>
    </row>
    <row r="5314" spans="1:5" x14ac:dyDescent="0.25">
      <c r="A5314">
        <v>530.07600000000002</v>
      </c>
      <c r="B5314">
        <v>5.6105999999999998</v>
      </c>
      <c r="C5314">
        <v>1.486</v>
      </c>
      <c r="D5314">
        <v>2.6675</v>
      </c>
      <c r="E5314">
        <v>2.6837</v>
      </c>
    </row>
    <row r="5315" spans="1:5" x14ac:dyDescent="0.25">
      <c r="A5315">
        <v>530.17700000000002</v>
      </c>
      <c r="B5315">
        <v>5.6125999999999996</v>
      </c>
      <c r="C5315">
        <v>1.4853000000000001</v>
      </c>
      <c r="D5315">
        <v>2.6673</v>
      </c>
      <c r="E5315">
        <v>2.6835</v>
      </c>
    </row>
    <row r="5316" spans="1:5" x14ac:dyDescent="0.25">
      <c r="A5316">
        <v>530.27700000000004</v>
      </c>
      <c r="B5316">
        <v>5.6119000000000003</v>
      </c>
      <c r="C5316">
        <v>1.482</v>
      </c>
      <c r="D5316">
        <v>2.6665000000000001</v>
      </c>
      <c r="E5316">
        <v>2.6833999999999998</v>
      </c>
    </row>
    <row r="5317" spans="1:5" x14ac:dyDescent="0.25">
      <c r="A5317">
        <v>530.37599999999998</v>
      </c>
      <c r="B5317">
        <v>5.6096000000000004</v>
      </c>
      <c r="C5317">
        <v>1.484</v>
      </c>
      <c r="D5317">
        <v>2.6663000000000001</v>
      </c>
      <c r="E5317">
        <v>2.6833999999999998</v>
      </c>
    </row>
    <row r="5318" spans="1:5" x14ac:dyDescent="0.25">
      <c r="A5318">
        <v>530.47699999999998</v>
      </c>
      <c r="B5318">
        <v>5.6109</v>
      </c>
      <c r="C5318">
        <v>1.4814000000000001</v>
      </c>
      <c r="D5318">
        <v>2.6661000000000001</v>
      </c>
      <c r="E5318">
        <v>2.6833999999999998</v>
      </c>
    </row>
    <row r="5319" spans="1:5" x14ac:dyDescent="0.25">
      <c r="A5319">
        <v>530.57600000000002</v>
      </c>
      <c r="B5319">
        <v>5.6105999999999998</v>
      </c>
      <c r="C5319">
        <v>1.484</v>
      </c>
      <c r="D5319">
        <v>2.6661000000000001</v>
      </c>
      <c r="E5319">
        <v>2.6831999999999998</v>
      </c>
    </row>
    <row r="5320" spans="1:5" x14ac:dyDescent="0.25">
      <c r="A5320">
        <v>530.67700000000002</v>
      </c>
      <c r="B5320">
        <v>5.6151999999999997</v>
      </c>
      <c r="C5320">
        <v>1.482</v>
      </c>
      <c r="D5320">
        <v>2.6659000000000002</v>
      </c>
      <c r="E5320">
        <v>2.6827999999999999</v>
      </c>
    </row>
    <row r="5321" spans="1:5" x14ac:dyDescent="0.25">
      <c r="A5321">
        <v>530.77599999999995</v>
      </c>
      <c r="B5321">
        <v>5.6125999999999996</v>
      </c>
      <c r="C5321">
        <v>1.4853000000000001</v>
      </c>
      <c r="D5321">
        <v>2.6659000000000002</v>
      </c>
      <c r="E5321">
        <v>2.6827000000000001</v>
      </c>
    </row>
    <row r="5322" spans="1:5" x14ac:dyDescent="0.25">
      <c r="A5322">
        <v>530.87599999999998</v>
      </c>
      <c r="B5322">
        <v>5.6096000000000004</v>
      </c>
      <c r="C5322">
        <v>1.4834000000000001</v>
      </c>
      <c r="D5322">
        <v>2.6659000000000002</v>
      </c>
      <c r="E5322">
        <v>2.6823000000000001</v>
      </c>
    </row>
    <row r="5323" spans="1:5" x14ac:dyDescent="0.25">
      <c r="A5323">
        <v>530.97699999999998</v>
      </c>
      <c r="B5323">
        <v>5.6123000000000003</v>
      </c>
      <c r="C5323">
        <v>1.484</v>
      </c>
      <c r="D5323">
        <v>2.6657999999999999</v>
      </c>
      <c r="E5323">
        <v>2.6821000000000002</v>
      </c>
    </row>
    <row r="5324" spans="1:5" x14ac:dyDescent="0.25">
      <c r="A5324">
        <v>531.07600000000002</v>
      </c>
      <c r="B5324">
        <v>5.6119000000000003</v>
      </c>
      <c r="C5324">
        <v>1.4846999999999999</v>
      </c>
      <c r="D5324">
        <v>2.6656</v>
      </c>
      <c r="E5324">
        <v>2.6819000000000002</v>
      </c>
    </row>
    <row r="5325" spans="1:5" x14ac:dyDescent="0.25">
      <c r="A5325">
        <v>531.17700000000002</v>
      </c>
      <c r="B5325">
        <v>5.6077000000000004</v>
      </c>
      <c r="C5325">
        <v>1.4846999999999999</v>
      </c>
      <c r="D5325">
        <v>2.6654</v>
      </c>
      <c r="E5325">
        <v>2.6818</v>
      </c>
    </row>
    <row r="5326" spans="1:5" x14ac:dyDescent="0.25">
      <c r="A5326">
        <v>531.27599999999995</v>
      </c>
      <c r="B5326">
        <v>5.6105999999999998</v>
      </c>
      <c r="C5326">
        <v>1.4893000000000001</v>
      </c>
      <c r="D5326">
        <v>2.6652999999999998</v>
      </c>
      <c r="E5326">
        <v>2.6815000000000002</v>
      </c>
    </row>
    <row r="5327" spans="1:5" x14ac:dyDescent="0.25">
      <c r="A5327">
        <v>531.37599999999998</v>
      </c>
      <c r="B5327">
        <v>5.6105999999999998</v>
      </c>
      <c r="C5327">
        <v>1.486</v>
      </c>
      <c r="D5327">
        <v>2.6644999999999999</v>
      </c>
      <c r="E5327">
        <v>2.6815000000000002</v>
      </c>
    </row>
    <row r="5328" spans="1:5" x14ac:dyDescent="0.25">
      <c r="A5328">
        <v>531.47699999999998</v>
      </c>
      <c r="B5328">
        <v>5.6056999999999997</v>
      </c>
      <c r="C5328">
        <v>1.4866999999999999</v>
      </c>
      <c r="D5328">
        <v>2.6640000000000001</v>
      </c>
      <c r="E5328">
        <v>2.6815000000000002</v>
      </c>
    </row>
    <row r="5329" spans="1:5" x14ac:dyDescent="0.25">
      <c r="A5329">
        <v>531.57600000000002</v>
      </c>
      <c r="B5329">
        <v>5.6067</v>
      </c>
      <c r="C5329">
        <v>1.4913000000000001</v>
      </c>
      <c r="D5329">
        <v>2.6640000000000001</v>
      </c>
      <c r="E5329">
        <v>2.6812999999999998</v>
      </c>
    </row>
    <row r="5330" spans="1:5" x14ac:dyDescent="0.25">
      <c r="A5330">
        <v>531.67700000000002</v>
      </c>
      <c r="B5330">
        <v>5.6044</v>
      </c>
      <c r="C5330">
        <v>1.4873000000000001</v>
      </c>
      <c r="D5330">
        <v>2.6638999999999999</v>
      </c>
      <c r="E5330">
        <v>2.6810999999999998</v>
      </c>
    </row>
    <row r="5331" spans="1:5" x14ac:dyDescent="0.25">
      <c r="A5331">
        <v>531.77599999999995</v>
      </c>
      <c r="B5331">
        <v>5.6036999999999999</v>
      </c>
      <c r="C5331">
        <v>1.4873000000000001</v>
      </c>
      <c r="D5331">
        <v>2.6638000000000002</v>
      </c>
      <c r="E5331">
        <v>2.681</v>
      </c>
    </row>
    <row r="5332" spans="1:5" x14ac:dyDescent="0.25">
      <c r="A5332">
        <v>531.87699999999995</v>
      </c>
      <c r="B5332">
        <v>5.6054000000000004</v>
      </c>
      <c r="C5332">
        <v>1.488</v>
      </c>
      <c r="D5332">
        <v>2.6638000000000002</v>
      </c>
      <c r="E5332">
        <v>2.6804000000000001</v>
      </c>
    </row>
    <row r="5333" spans="1:5" x14ac:dyDescent="0.25">
      <c r="A5333">
        <v>531.97699999999998</v>
      </c>
      <c r="B5333">
        <v>5.6047000000000002</v>
      </c>
      <c r="C5333">
        <v>1.4893000000000001</v>
      </c>
      <c r="D5333">
        <v>2.6637</v>
      </c>
      <c r="E5333">
        <v>2.6802000000000001</v>
      </c>
    </row>
    <row r="5334" spans="1:5" x14ac:dyDescent="0.25">
      <c r="A5334">
        <v>532.07600000000002</v>
      </c>
      <c r="B5334">
        <v>5.6033999999999997</v>
      </c>
      <c r="C5334">
        <v>1.4873000000000001</v>
      </c>
      <c r="D5334">
        <v>2.6634000000000002</v>
      </c>
      <c r="E5334">
        <v>2.6800999999999999</v>
      </c>
    </row>
    <row r="5335" spans="1:5" x14ac:dyDescent="0.25">
      <c r="A5335">
        <v>532.17700000000002</v>
      </c>
      <c r="B5335">
        <v>5.6102999999999996</v>
      </c>
      <c r="C5335">
        <v>1.4866999999999999</v>
      </c>
      <c r="D5335">
        <v>2.6634000000000002</v>
      </c>
      <c r="E5335">
        <v>2.6798000000000002</v>
      </c>
    </row>
    <row r="5336" spans="1:5" x14ac:dyDescent="0.25">
      <c r="A5336">
        <v>532.27599999999995</v>
      </c>
      <c r="B5336">
        <v>5.5941999999999998</v>
      </c>
      <c r="C5336">
        <v>1.4905999999999999</v>
      </c>
      <c r="D5336">
        <v>2.6634000000000002</v>
      </c>
      <c r="E5336">
        <v>2.6798000000000002</v>
      </c>
    </row>
    <row r="5337" spans="1:5" x14ac:dyDescent="0.25">
      <c r="A5337">
        <v>532.37699999999995</v>
      </c>
      <c r="B5337">
        <v>5.6013999999999999</v>
      </c>
      <c r="C5337">
        <v>1.4905999999999999</v>
      </c>
      <c r="D5337">
        <v>2.6625999999999999</v>
      </c>
      <c r="E5337">
        <v>2.6798000000000002</v>
      </c>
    </row>
    <row r="5338" spans="1:5" x14ac:dyDescent="0.25">
      <c r="A5338">
        <v>532.476</v>
      </c>
      <c r="B5338">
        <v>5.6013999999999999</v>
      </c>
      <c r="C5338">
        <v>1.4866999999999999</v>
      </c>
      <c r="D5338">
        <v>2.6623999999999999</v>
      </c>
      <c r="E5338">
        <v>2.6798000000000002</v>
      </c>
    </row>
    <row r="5339" spans="1:5" x14ac:dyDescent="0.25">
      <c r="A5339">
        <v>532.577</v>
      </c>
      <c r="B5339">
        <v>5.6067</v>
      </c>
      <c r="C5339">
        <v>1.4873000000000001</v>
      </c>
      <c r="D5339">
        <v>2.6623000000000001</v>
      </c>
      <c r="E5339">
        <v>2.6796000000000002</v>
      </c>
    </row>
    <row r="5340" spans="1:5" x14ac:dyDescent="0.25">
      <c r="A5340">
        <v>532.67700000000002</v>
      </c>
      <c r="B5340">
        <v>5.5991</v>
      </c>
      <c r="C5340">
        <v>1.4913000000000001</v>
      </c>
      <c r="D5340">
        <v>2.6619999999999999</v>
      </c>
      <c r="E5340">
        <v>2.6793999999999998</v>
      </c>
    </row>
    <row r="5341" spans="1:5" x14ac:dyDescent="0.25">
      <c r="A5341">
        <v>532.77599999999995</v>
      </c>
      <c r="B5341">
        <v>5.6007999999999996</v>
      </c>
      <c r="C5341">
        <v>1.4899</v>
      </c>
      <c r="D5341">
        <v>2.6619999999999999</v>
      </c>
      <c r="E5341">
        <v>2.6789999999999998</v>
      </c>
    </row>
    <row r="5342" spans="1:5" x14ac:dyDescent="0.25">
      <c r="A5342">
        <v>532.87599999999998</v>
      </c>
      <c r="B5342">
        <v>5.6026999999999996</v>
      </c>
      <c r="C5342">
        <v>1.4899</v>
      </c>
      <c r="D5342">
        <v>2.6617000000000002</v>
      </c>
      <c r="E5342">
        <v>2.6789999999999998</v>
      </c>
    </row>
    <row r="5343" spans="1:5" x14ac:dyDescent="0.25">
      <c r="A5343">
        <v>532.97699999999998</v>
      </c>
      <c r="B5343">
        <v>5.5994000000000002</v>
      </c>
      <c r="C5343">
        <v>1.4899</v>
      </c>
      <c r="D5343">
        <v>2.6617000000000002</v>
      </c>
      <c r="E5343">
        <v>2.6785999999999999</v>
      </c>
    </row>
    <row r="5344" spans="1:5" x14ac:dyDescent="0.25">
      <c r="A5344">
        <v>533.077</v>
      </c>
      <c r="B5344">
        <v>5.5980999999999996</v>
      </c>
      <c r="C5344">
        <v>1.4866999999999999</v>
      </c>
      <c r="D5344">
        <v>2.6617000000000002</v>
      </c>
      <c r="E5344">
        <v>2.6783000000000001</v>
      </c>
    </row>
    <row r="5345" spans="1:5" x14ac:dyDescent="0.25">
      <c r="A5345">
        <v>533.17700000000002</v>
      </c>
      <c r="B5345">
        <v>5.5929000000000002</v>
      </c>
      <c r="C5345">
        <v>1.4873000000000001</v>
      </c>
      <c r="D5345">
        <v>2.6617000000000002</v>
      </c>
      <c r="E5345">
        <v>2.6781999999999999</v>
      </c>
    </row>
    <row r="5346" spans="1:5" x14ac:dyDescent="0.25">
      <c r="A5346">
        <v>533.27700000000004</v>
      </c>
      <c r="B5346">
        <v>5.5987999999999998</v>
      </c>
      <c r="C5346">
        <v>1.4905999999999999</v>
      </c>
      <c r="D5346">
        <v>2.6617000000000002</v>
      </c>
      <c r="E5346">
        <v>2.6781000000000001</v>
      </c>
    </row>
    <row r="5347" spans="1:5" x14ac:dyDescent="0.25">
      <c r="A5347">
        <v>533.37599999999998</v>
      </c>
      <c r="B5347">
        <v>5.5991</v>
      </c>
      <c r="C5347">
        <v>1.4932000000000001</v>
      </c>
      <c r="D5347">
        <v>2.6614</v>
      </c>
      <c r="E5347">
        <v>2.6779999999999999</v>
      </c>
    </row>
    <row r="5348" spans="1:5" x14ac:dyDescent="0.25">
      <c r="A5348">
        <v>533.47699999999998</v>
      </c>
      <c r="B5348">
        <v>5.5957999999999997</v>
      </c>
      <c r="C5348">
        <v>1.4905999999999999</v>
      </c>
      <c r="D5348">
        <v>2.6604000000000001</v>
      </c>
      <c r="E5348">
        <v>2.6779000000000002</v>
      </c>
    </row>
    <row r="5349" spans="1:5" x14ac:dyDescent="0.25">
      <c r="A5349">
        <v>533.57600000000002</v>
      </c>
      <c r="B5349">
        <v>5.5911999999999997</v>
      </c>
      <c r="C5349">
        <v>1.4905999999999999</v>
      </c>
      <c r="D5349">
        <v>2.6602000000000001</v>
      </c>
      <c r="E5349">
        <v>2.6776</v>
      </c>
    </row>
    <row r="5350" spans="1:5" x14ac:dyDescent="0.25">
      <c r="A5350">
        <v>533.67700000000002</v>
      </c>
      <c r="B5350">
        <v>5.5994000000000002</v>
      </c>
      <c r="C5350">
        <v>1.4932000000000001</v>
      </c>
      <c r="D5350">
        <v>2.6602000000000001</v>
      </c>
      <c r="E5350">
        <v>2.6776</v>
      </c>
    </row>
    <row r="5351" spans="1:5" x14ac:dyDescent="0.25">
      <c r="A5351">
        <v>533.77700000000004</v>
      </c>
      <c r="B5351">
        <v>5.5964999999999998</v>
      </c>
      <c r="C5351">
        <v>1.4932000000000001</v>
      </c>
      <c r="D5351">
        <v>2.6600999999999999</v>
      </c>
      <c r="E5351">
        <v>2.6775000000000002</v>
      </c>
    </row>
    <row r="5352" spans="1:5" x14ac:dyDescent="0.25">
      <c r="A5352">
        <v>533.87599999999998</v>
      </c>
      <c r="B5352">
        <v>5.5984999999999996</v>
      </c>
      <c r="C5352">
        <v>1.4952000000000001</v>
      </c>
      <c r="D5352">
        <v>2.6600999999999999</v>
      </c>
      <c r="E5352">
        <v>2.6774</v>
      </c>
    </row>
    <row r="5353" spans="1:5" x14ac:dyDescent="0.25">
      <c r="A5353">
        <v>533.97699999999998</v>
      </c>
      <c r="B5353">
        <v>5.5998000000000001</v>
      </c>
      <c r="C5353">
        <v>1.4944999999999999</v>
      </c>
      <c r="D5353">
        <v>2.6598999999999999</v>
      </c>
      <c r="E5353">
        <v>2.6770999999999998</v>
      </c>
    </row>
    <row r="5354" spans="1:5" x14ac:dyDescent="0.25">
      <c r="A5354">
        <v>534.07600000000002</v>
      </c>
      <c r="B5354">
        <v>5.5957999999999997</v>
      </c>
      <c r="C5354">
        <v>1.4925999999999999</v>
      </c>
      <c r="D5354">
        <v>2.6598999999999999</v>
      </c>
      <c r="E5354">
        <v>2.6766000000000001</v>
      </c>
    </row>
    <row r="5355" spans="1:5" x14ac:dyDescent="0.25">
      <c r="A5355">
        <v>534.17700000000002</v>
      </c>
      <c r="B5355">
        <v>5.5975000000000001</v>
      </c>
      <c r="C5355">
        <v>1.4939</v>
      </c>
      <c r="D5355">
        <v>2.6598000000000002</v>
      </c>
      <c r="E5355">
        <v>2.6764999999999999</v>
      </c>
    </row>
    <row r="5356" spans="1:5" x14ac:dyDescent="0.25">
      <c r="A5356">
        <v>534.27700000000004</v>
      </c>
      <c r="B5356">
        <v>5.5961999999999996</v>
      </c>
      <c r="C5356">
        <v>1.4944999999999999</v>
      </c>
      <c r="D5356">
        <v>2.6597</v>
      </c>
      <c r="E5356">
        <v>2.6762999999999999</v>
      </c>
    </row>
    <row r="5357" spans="1:5" x14ac:dyDescent="0.25">
      <c r="A5357">
        <v>534.37599999999998</v>
      </c>
      <c r="B5357">
        <v>5.5975000000000001</v>
      </c>
      <c r="C5357">
        <v>1.4925999999999999</v>
      </c>
      <c r="D5357">
        <v>2.6596000000000002</v>
      </c>
      <c r="E5357">
        <v>2.6762000000000001</v>
      </c>
    </row>
    <row r="5358" spans="1:5" x14ac:dyDescent="0.25">
      <c r="A5358">
        <v>534.47699999999998</v>
      </c>
      <c r="B5358">
        <v>5.5932000000000004</v>
      </c>
      <c r="C5358">
        <v>1.4944999999999999</v>
      </c>
      <c r="D5358">
        <v>2.6594000000000002</v>
      </c>
      <c r="E5358">
        <v>2.6758999999999999</v>
      </c>
    </row>
    <row r="5359" spans="1:5" x14ac:dyDescent="0.25">
      <c r="A5359">
        <v>534.57600000000002</v>
      </c>
      <c r="B5359">
        <v>5.5918999999999999</v>
      </c>
      <c r="C5359">
        <v>1.4959</v>
      </c>
      <c r="D5359">
        <v>2.6585999999999999</v>
      </c>
      <c r="E5359">
        <v>2.6758999999999999</v>
      </c>
    </row>
    <row r="5360" spans="1:5" x14ac:dyDescent="0.25">
      <c r="A5360">
        <v>534.67700000000002</v>
      </c>
      <c r="B5360">
        <v>5.5984999999999996</v>
      </c>
      <c r="C5360">
        <v>1.4959</v>
      </c>
      <c r="D5360">
        <v>2.6583000000000001</v>
      </c>
      <c r="E5360">
        <v>2.6758000000000002</v>
      </c>
    </row>
    <row r="5361" spans="1:5" x14ac:dyDescent="0.25">
      <c r="A5361">
        <v>534.77599999999995</v>
      </c>
      <c r="B5361">
        <v>5.5952000000000002</v>
      </c>
      <c r="C5361">
        <v>1.4939</v>
      </c>
      <c r="D5361">
        <v>2.6583000000000001</v>
      </c>
      <c r="E5361">
        <v>2.6755</v>
      </c>
    </row>
    <row r="5362" spans="1:5" x14ac:dyDescent="0.25">
      <c r="A5362">
        <v>534.87599999999998</v>
      </c>
      <c r="B5362">
        <v>5.5925000000000002</v>
      </c>
      <c r="C5362">
        <v>1.4959</v>
      </c>
      <c r="D5362">
        <v>2.6581000000000001</v>
      </c>
      <c r="E5362">
        <v>2.6753999999999998</v>
      </c>
    </row>
    <row r="5363" spans="1:5" x14ac:dyDescent="0.25">
      <c r="A5363">
        <v>534.97699999999998</v>
      </c>
      <c r="B5363">
        <v>5.5914999999999999</v>
      </c>
      <c r="C5363">
        <v>1.4959</v>
      </c>
      <c r="D5363">
        <v>2.6579000000000002</v>
      </c>
      <c r="E5363">
        <v>2.6751999999999998</v>
      </c>
    </row>
    <row r="5364" spans="1:5" x14ac:dyDescent="0.25">
      <c r="A5364">
        <v>535.07600000000002</v>
      </c>
      <c r="B5364">
        <v>5.5945</v>
      </c>
      <c r="C5364">
        <v>1.4925999999999999</v>
      </c>
      <c r="D5364">
        <v>2.6579000000000002</v>
      </c>
      <c r="E5364">
        <v>2.6751</v>
      </c>
    </row>
    <row r="5365" spans="1:5" x14ac:dyDescent="0.25">
      <c r="A5365">
        <v>535.17700000000002</v>
      </c>
      <c r="B5365">
        <v>5.5909000000000004</v>
      </c>
      <c r="C5365">
        <v>1.4919</v>
      </c>
      <c r="D5365">
        <v>2.6579000000000002</v>
      </c>
      <c r="E5365">
        <v>2.6747000000000001</v>
      </c>
    </row>
    <row r="5366" spans="1:5" x14ac:dyDescent="0.25">
      <c r="A5366">
        <v>535.27599999999995</v>
      </c>
      <c r="B5366">
        <v>5.5929000000000002</v>
      </c>
      <c r="C5366">
        <v>1.4978</v>
      </c>
      <c r="D5366">
        <v>2.6579000000000002</v>
      </c>
      <c r="E5366">
        <v>2.6745000000000001</v>
      </c>
    </row>
    <row r="5367" spans="1:5" x14ac:dyDescent="0.25">
      <c r="A5367">
        <v>535.37599999999998</v>
      </c>
      <c r="B5367">
        <v>5.5941999999999998</v>
      </c>
      <c r="C5367">
        <v>1.4964999999999999</v>
      </c>
      <c r="D5367">
        <v>2.6579000000000002</v>
      </c>
      <c r="E5367">
        <v>2.6743000000000001</v>
      </c>
    </row>
    <row r="5368" spans="1:5" x14ac:dyDescent="0.25">
      <c r="A5368">
        <v>535.47699999999998</v>
      </c>
      <c r="B5368">
        <v>5.5885999999999996</v>
      </c>
      <c r="C5368">
        <v>1.4964999999999999</v>
      </c>
      <c r="D5368">
        <v>2.6577999999999999</v>
      </c>
      <c r="E5368">
        <v>2.6741999999999999</v>
      </c>
    </row>
    <row r="5369" spans="1:5" x14ac:dyDescent="0.25">
      <c r="A5369">
        <v>535.57600000000002</v>
      </c>
      <c r="B5369">
        <v>5.5876000000000001</v>
      </c>
      <c r="C5369">
        <v>1.4959</v>
      </c>
      <c r="D5369">
        <v>2.6577000000000002</v>
      </c>
      <c r="E5369">
        <v>2.6739000000000002</v>
      </c>
    </row>
    <row r="5370" spans="1:5" x14ac:dyDescent="0.25">
      <c r="A5370">
        <v>535.67700000000002</v>
      </c>
      <c r="B5370">
        <v>5.5885999999999996</v>
      </c>
      <c r="C5370">
        <v>1.4959</v>
      </c>
      <c r="D5370">
        <v>2.6564999999999999</v>
      </c>
      <c r="E5370">
        <v>2.6739000000000002</v>
      </c>
    </row>
    <row r="5371" spans="1:5" x14ac:dyDescent="0.25">
      <c r="A5371">
        <v>535.77599999999995</v>
      </c>
      <c r="B5371">
        <v>5.5862999999999996</v>
      </c>
      <c r="C5371">
        <v>1.4984999999999999</v>
      </c>
      <c r="D5371">
        <v>2.6562999999999999</v>
      </c>
      <c r="E5371">
        <v>2.6737000000000002</v>
      </c>
    </row>
    <row r="5372" spans="1:5" x14ac:dyDescent="0.25">
      <c r="A5372">
        <v>535.87699999999995</v>
      </c>
      <c r="B5372">
        <v>5.5879000000000003</v>
      </c>
      <c r="C5372">
        <v>1.4952000000000001</v>
      </c>
      <c r="D5372">
        <v>2.6560000000000001</v>
      </c>
      <c r="E5372">
        <v>2.6737000000000002</v>
      </c>
    </row>
    <row r="5373" spans="1:5" x14ac:dyDescent="0.25">
      <c r="A5373">
        <v>535.97699999999998</v>
      </c>
      <c r="B5373">
        <v>5.5891999999999999</v>
      </c>
      <c r="C5373">
        <v>1.4991000000000001</v>
      </c>
      <c r="D5373">
        <v>2.6560000000000001</v>
      </c>
      <c r="E5373">
        <v>2.6735000000000002</v>
      </c>
    </row>
    <row r="5374" spans="1:5" x14ac:dyDescent="0.25">
      <c r="A5374">
        <v>536.07600000000002</v>
      </c>
      <c r="B5374">
        <v>5.5842999999999998</v>
      </c>
      <c r="C5374">
        <v>1.4972000000000001</v>
      </c>
      <c r="D5374">
        <v>2.6558000000000002</v>
      </c>
      <c r="E5374">
        <v>2.6734</v>
      </c>
    </row>
    <row r="5375" spans="1:5" x14ac:dyDescent="0.25">
      <c r="A5375">
        <v>536.17700000000002</v>
      </c>
      <c r="B5375">
        <v>5.5860000000000003</v>
      </c>
      <c r="C5375">
        <v>1.4984999999999999</v>
      </c>
      <c r="D5375">
        <v>2.6556999999999999</v>
      </c>
      <c r="E5375">
        <v>2.6732999999999998</v>
      </c>
    </row>
    <row r="5376" spans="1:5" x14ac:dyDescent="0.25">
      <c r="A5376">
        <v>536.27599999999995</v>
      </c>
      <c r="B5376">
        <v>5.5842999999999998</v>
      </c>
      <c r="C5376">
        <v>1.4978</v>
      </c>
      <c r="D5376">
        <v>2.6556999999999999</v>
      </c>
      <c r="E5376">
        <v>2.6726999999999999</v>
      </c>
    </row>
    <row r="5377" spans="1:5" x14ac:dyDescent="0.25">
      <c r="A5377">
        <v>536.37699999999995</v>
      </c>
      <c r="B5377">
        <v>5.5856000000000003</v>
      </c>
      <c r="C5377">
        <v>1.4991000000000001</v>
      </c>
      <c r="D5377">
        <v>2.6556999999999999</v>
      </c>
      <c r="E5377">
        <v>2.6726000000000001</v>
      </c>
    </row>
    <row r="5378" spans="1:5" x14ac:dyDescent="0.25">
      <c r="A5378">
        <v>536.476</v>
      </c>
      <c r="B5378">
        <v>5.5842999999999998</v>
      </c>
      <c r="C5378">
        <v>1.4991000000000001</v>
      </c>
      <c r="D5378">
        <v>2.6556999999999999</v>
      </c>
      <c r="E5378">
        <v>2.6724999999999999</v>
      </c>
    </row>
    <row r="5379" spans="1:5" x14ac:dyDescent="0.25">
      <c r="A5379">
        <v>536.577</v>
      </c>
      <c r="B5379">
        <v>5.5899000000000001</v>
      </c>
      <c r="C5379">
        <v>1.4972000000000001</v>
      </c>
      <c r="D5379">
        <v>2.6554000000000002</v>
      </c>
      <c r="E5379">
        <v>2.6722000000000001</v>
      </c>
    </row>
    <row r="5380" spans="1:5" x14ac:dyDescent="0.25">
      <c r="A5380">
        <v>536.67700000000002</v>
      </c>
      <c r="B5380">
        <v>5.5816999999999997</v>
      </c>
      <c r="C5380">
        <v>1.4984999999999999</v>
      </c>
      <c r="D5380">
        <v>2.6554000000000002</v>
      </c>
      <c r="E5380">
        <v>2.6720000000000002</v>
      </c>
    </row>
    <row r="5381" spans="1:5" x14ac:dyDescent="0.25">
      <c r="A5381">
        <v>536.77599999999995</v>
      </c>
      <c r="B5381">
        <v>5.5872999999999999</v>
      </c>
      <c r="C5381">
        <v>1.4984999999999999</v>
      </c>
      <c r="D5381">
        <v>2.6543000000000001</v>
      </c>
      <c r="E5381">
        <v>2.6720000000000002</v>
      </c>
    </row>
    <row r="5382" spans="1:5" x14ac:dyDescent="0.25">
      <c r="A5382">
        <v>536.87599999999998</v>
      </c>
      <c r="B5382">
        <v>5.5869</v>
      </c>
      <c r="C5382">
        <v>1.4984999999999999</v>
      </c>
      <c r="D5382">
        <v>2.6543000000000001</v>
      </c>
      <c r="E5382">
        <v>2.6718999999999999</v>
      </c>
    </row>
    <row r="5383" spans="1:5" x14ac:dyDescent="0.25">
      <c r="A5383">
        <v>536.976</v>
      </c>
      <c r="B5383">
        <v>5.585</v>
      </c>
      <c r="C5383">
        <v>1.5018</v>
      </c>
      <c r="D5383">
        <v>2.6539999999999999</v>
      </c>
      <c r="E5383">
        <v>2.6718000000000002</v>
      </c>
    </row>
    <row r="5384" spans="1:5" x14ac:dyDescent="0.25">
      <c r="A5384">
        <v>537.077</v>
      </c>
      <c r="B5384">
        <v>5.5876000000000001</v>
      </c>
      <c r="C5384">
        <v>1.4978</v>
      </c>
      <c r="D5384">
        <v>2.6537000000000002</v>
      </c>
      <c r="E5384">
        <v>2.6714000000000002</v>
      </c>
    </row>
    <row r="5385" spans="1:5" x14ac:dyDescent="0.25">
      <c r="A5385">
        <v>537.17700000000002</v>
      </c>
      <c r="B5385">
        <v>5.5846</v>
      </c>
      <c r="C5385">
        <v>1.5011000000000001</v>
      </c>
      <c r="D5385">
        <v>2.6537000000000002</v>
      </c>
      <c r="E5385">
        <v>2.6714000000000002</v>
      </c>
    </row>
    <row r="5386" spans="1:5" x14ac:dyDescent="0.25">
      <c r="A5386">
        <v>537.27700000000004</v>
      </c>
      <c r="B5386">
        <v>5.5860000000000003</v>
      </c>
      <c r="C5386">
        <v>1.5031000000000001</v>
      </c>
      <c r="D5386">
        <v>2.6537000000000002</v>
      </c>
      <c r="E5386">
        <v>2.6707999999999998</v>
      </c>
    </row>
    <row r="5387" spans="1:5" x14ac:dyDescent="0.25">
      <c r="A5387">
        <v>537.37599999999998</v>
      </c>
      <c r="B5387">
        <v>5.5853000000000002</v>
      </c>
      <c r="C5387">
        <v>1.4984999999999999</v>
      </c>
      <c r="D5387">
        <v>2.6537000000000002</v>
      </c>
      <c r="E5387">
        <v>2.6707999999999998</v>
      </c>
    </row>
    <row r="5388" spans="1:5" x14ac:dyDescent="0.25">
      <c r="A5388">
        <v>537.47699999999998</v>
      </c>
      <c r="B5388">
        <v>5.5839999999999996</v>
      </c>
      <c r="C5388">
        <v>1.5037</v>
      </c>
      <c r="D5388">
        <v>2.6536</v>
      </c>
      <c r="E5388">
        <v>2.6705000000000001</v>
      </c>
    </row>
    <row r="5389" spans="1:5" x14ac:dyDescent="0.25">
      <c r="A5389">
        <v>537.57600000000002</v>
      </c>
      <c r="B5389">
        <v>5.5856000000000003</v>
      </c>
      <c r="C5389">
        <v>1.4972000000000001</v>
      </c>
      <c r="D5389">
        <v>2.6536</v>
      </c>
      <c r="E5389">
        <v>2.6703000000000001</v>
      </c>
    </row>
    <row r="5390" spans="1:5" x14ac:dyDescent="0.25">
      <c r="A5390">
        <v>537.67700000000002</v>
      </c>
      <c r="B5390">
        <v>5.5830000000000002</v>
      </c>
      <c r="C5390">
        <v>1.5057</v>
      </c>
      <c r="D5390">
        <v>2.6534</v>
      </c>
      <c r="E5390">
        <v>2.6701999999999999</v>
      </c>
    </row>
    <row r="5391" spans="1:5" x14ac:dyDescent="0.25">
      <c r="A5391">
        <v>537.77700000000004</v>
      </c>
      <c r="B5391">
        <v>5.5770999999999997</v>
      </c>
      <c r="C5391">
        <v>1.5044</v>
      </c>
      <c r="D5391">
        <v>2.6530999999999998</v>
      </c>
      <c r="E5391">
        <v>2.6699000000000002</v>
      </c>
    </row>
    <row r="5392" spans="1:5" x14ac:dyDescent="0.25">
      <c r="A5392">
        <v>537.87599999999998</v>
      </c>
      <c r="B5392">
        <v>5.5885999999999996</v>
      </c>
      <c r="C5392">
        <v>1.5018</v>
      </c>
      <c r="D5392">
        <v>2.6522000000000001</v>
      </c>
      <c r="E5392">
        <v>2.6698</v>
      </c>
    </row>
    <row r="5393" spans="1:5" x14ac:dyDescent="0.25">
      <c r="A5393">
        <v>537.97699999999998</v>
      </c>
      <c r="B5393">
        <v>5.5862999999999996</v>
      </c>
      <c r="C5393">
        <v>1.5057</v>
      </c>
      <c r="D5393">
        <v>2.6522000000000001</v>
      </c>
      <c r="E5393">
        <v>2.6698</v>
      </c>
    </row>
    <row r="5394" spans="1:5" x14ac:dyDescent="0.25">
      <c r="A5394">
        <v>538.07600000000002</v>
      </c>
      <c r="B5394">
        <v>5.5823</v>
      </c>
      <c r="C5394">
        <v>1.5031000000000001</v>
      </c>
      <c r="D5394">
        <v>2.6518000000000002</v>
      </c>
      <c r="E5394">
        <v>2.6695000000000002</v>
      </c>
    </row>
    <row r="5395" spans="1:5" x14ac:dyDescent="0.25">
      <c r="A5395">
        <v>538.17899999999997</v>
      </c>
      <c r="B5395">
        <v>5.5833000000000004</v>
      </c>
      <c r="C5395">
        <v>1.5031000000000001</v>
      </c>
      <c r="D5395">
        <v>2.6518000000000002</v>
      </c>
      <c r="E5395">
        <v>2.6694</v>
      </c>
    </row>
    <row r="5396" spans="1:5" x14ac:dyDescent="0.25">
      <c r="A5396">
        <v>538.27700000000004</v>
      </c>
      <c r="B5396">
        <v>5.5758000000000001</v>
      </c>
      <c r="C5396">
        <v>1.5018</v>
      </c>
      <c r="D5396">
        <v>2.6514000000000002</v>
      </c>
      <c r="E5396">
        <v>2.6690999999999998</v>
      </c>
    </row>
    <row r="5397" spans="1:5" x14ac:dyDescent="0.25">
      <c r="A5397">
        <v>538.37599999999998</v>
      </c>
      <c r="B5397">
        <v>5.5827</v>
      </c>
      <c r="C5397">
        <v>1.5011000000000001</v>
      </c>
      <c r="D5397">
        <v>2.6514000000000002</v>
      </c>
      <c r="E5397">
        <v>2.6688000000000001</v>
      </c>
    </row>
    <row r="5398" spans="1:5" x14ac:dyDescent="0.25">
      <c r="A5398">
        <v>538.47699999999998</v>
      </c>
      <c r="B5398">
        <v>5.5750999999999999</v>
      </c>
      <c r="C5398">
        <v>1.5064</v>
      </c>
      <c r="D5398">
        <v>2.6514000000000002</v>
      </c>
      <c r="E5398">
        <v>2.6686000000000001</v>
      </c>
    </row>
    <row r="5399" spans="1:5" x14ac:dyDescent="0.25">
      <c r="A5399">
        <v>538.57600000000002</v>
      </c>
      <c r="B5399">
        <v>5.5773999999999999</v>
      </c>
      <c r="C5399">
        <v>1.5069999999999999</v>
      </c>
      <c r="D5399">
        <v>2.6514000000000002</v>
      </c>
      <c r="E5399">
        <v>2.6686000000000001</v>
      </c>
    </row>
    <row r="5400" spans="1:5" x14ac:dyDescent="0.25">
      <c r="A5400">
        <v>538.67700000000002</v>
      </c>
      <c r="B5400">
        <v>5.5781000000000001</v>
      </c>
      <c r="C5400">
        <v>1.5051000000000001</v>
      </c>
      <c r="D5400">
        <v>2.6514000000000002</v>
      </c>
      <c r="E5400">
        <v>2.6682000000000001</v>
      </c>
    </row>
    <row r="5401" spans="1:5" x14ac:dyDescent="0.25">
      <c r="A5401">
        <v>538.77599999999995</v>
      </c>
      <c r="B5401">
        <v>5.5731000000000002</v>
      </c>
      <c r="C5401">
        <v>1.5011000000000001</v>
      </c>
      <c r="D5401">
        <v>2.6511</v>
      </c>
      <c r="E5401">
        <v>2.6680000000000001</v>
      </c>
    </row>
    <row r="5402" spans="1:5" x14ac:dyDescent="0.25">
      <c r="A5402">
        <v>538.87599999999998</v>
      </c>
      <c r="B5402">
        <v>5.5744999999999996</v>
      </c>
      <c r="C5402">
        <v>1.5064</v>
      </c>
      <c r="D5402">
        <v>2.6511</v>
      </c>
      <c r="E5402">
        <v>2.6678999999999999</v>
      </c>
    </row>
    <row r="5403" spans="1:5" x14ac:dyDescent="0.25">
      <c r="A5403">
        <v>538.97699999999998</v>
      </c>
      <c r="B5403">
        <v>5.5768000000000004</v>
      </c>
      <c r="C5403">
        <v>1.5044</v>
      </c>
      <c r="D5403">
        <v>2.6501000000000001</v>
      </c>
      <c r="E5403">
        <v>2.6678999999999999</v>
      </c>
    </row>
    <row r="5404" spans="1:5" x14ac:dyDescent="0.25">
      <c r="A5404">
        <v>539.07600000000002</v>
      </c>
      <c r="B5404">
        <v>5.5724999999999998</v>
      </c>
      <c r="C5404">
        <v>1.5077</v>
      </c>
      <c r="D5404">
        <v>2.65</v>
      </c>
      <c r="E5404">
        <v>2.6678999999999999</v>
      </c>
    </row>
    <row r="5405" spans="1:5" x14ac:dyDescent="0.25">
      <c r="A5405">
        <v>539.17700000000002</v>
      </c>
      <c r="B5405">
        <v>5.5758000000000001</v>
      </c>
      <c r="C5405">
        <v>1.5057</v>
      </c>
      <c r="D5405">
        <v>2.6496</v>
      </c>
      <c r="E5405">
        <v>2.6676000000000002</v>
      </c>
    </row>
    <row r="5406" spans="1:5" x14ac:dyDescent="0.25">
      <c r="A5406">
        <v>539.27599999999995</v>
      </c>
      <c r="B5406">
        <v>5.5698999999999996</v>
      </c>
      <c r="C5406">
        <v>1.5057</v>
      </c>
      <c r="D5406">
        <v>2.6496</v>
      </c>
      <c r="E5406">
        <v>2.6675</v>
      </c>
    </row>
    <row r="5407" spans="1:5" x14ac:dyDescent="0.25">
      <c r="A5407">
        <v>539.37599999999998</v>
      </c>
      <c r="B5407">
        <v>5.5758000000000001</v>
      </c>
      <c r="C5407">
        <v>1.5037</v>
      </c>
      <c r="D5407">
        <v>2.6494</v>
      </c>
      <c r="E5407">
        <v>2.6671999999999998</v>
      </c>
    </row>
    <row r="5408" spans="1:5" x14ac:dyDescent="0.25">
      <c r="A5408">
        <v>539.47699999999998</v>
      </c>
      <c r="B5408">
        <v>5.5744999999999996</v>
      </c>
      <c r="C5408">
        <v>1.5069999999999999</v>
      </c>
      <c r="D5408">
        <v>2.6494</v>
      </c>
      <c r="E5408">
        <v>2.6669999999999998</v>
      </c>
    </row>
    <row r="5409" spans="1:5" x14ac:dyDescent="0.25">
      <c r="A5409">
        <v>539.57600000000002</v>
      </c>
      <c r="B5409">
        <v>5.5724999999999998</v>
      </c>
      <c r="C5409">
        <v>1.5069999999999999</v>
      </c>
      <c r="D5409">
        <v>2.6494</v>
      </c>
      <c r="E5409">
        <v>2.6667000000000001</v>
      </c>
    </row>
    <row r="5410" spans="1:5" x14ac:dyDescent="0.25">
      <c r="A5410">
        <v>539.67700000000002</v>
      </c>
      <c r="B5410">
        <v>5.5763999999999996</v>
      </c>
      <c r="C5410">
        <v>1.5089999999999999</v>
      </c>
      <c r="D5410">
        <v>2.6494</v>
      </c>
      <c r="E5410">
        <v>2.6663999999999999</v>
      </c>
    </row>
    <row r="5411" spans="1:5" x14ac:dyDescent="0.25">
      <c r="A5411">
        <v>539.77599999999995</v>
      </c>
      <c r="B5411">
        <v>5.5731000000000002</v>
      </c>
      <c r="C5411">
        <v>1.5077</v>
      </c>
      <c r="D5411">
        <v>2.6493000000000002</v>
      </c>
      <c r="E5411">
        <v>2.6663000000000001</v>
      </c>
    </row>
    <row r="5412" spans="1:5" x14ac:dyDescent="0.25">
      <c r="A5412">
        <v>539.87699999999995</v>
      </c>
      <c r="B5412">
        <v>5.5721999999999996</v>
      </c>
      <c r="C5412">
        <v>1.5077</v>
      </c>
      <c r="D5412">
        <v>2.6493000000000002</v>
      </c>
      <c r="E5412">
        <v>2.6661999999999999</v>
      </c>
    </row>
    <row r="5413" spans="1:5" x14ac:dyDescent="0.25">
      <c r="A5413">
        <v>539.97699999999998</v>
      </c>
      <c r="B5413">
        <v>5.5721999999999996</v>
      </c>
      <c r="C5413">
        <v>1.5077</v>
      </c>
      <c r="D5413">
        <v>2.649</v>
      </c>
      <c r="E5413">
        <v>2.6661999999999999</v>
      </c>
    </row>
    <row r="5414" spans="1:5" x14ac:dyDescent="0.25">
      <c r="A5414">
        <v>540.07600000000002</v>
      </c>
      <c r="B5414">
        <v>5.5678999999999998</v>
      </c>
      <c r="C5414">
        <v>1.5116000000000001</v>
      </c>
      <c r="D5414">
        <v>2.6482000000000001</v>
      </c>
      <c r="E5414">
        <v>2.6657999999999999</v>
      </c>
    </row>
    <row r="5415" spans="1:5" x14ac:dyDescent="0.25">
      <c r="A5415">
        <v>540.17700000000002</v>
      </c>
      <c r="B5415">
        <v>5.5675999999999997</v>
      </c>
      <c r="C5415">
        <v>1.5083</v>
      </c>
      <c r="D5415">
        <v>2.6480000000000001</v>
      </c>
      <c r="E5415">
        <v>2.6657999999999999</v>
      </c>
    </row>
    <row r="5416" spans="1:5" x14ac:dyDescent="0.25">
      <c r="A5416">
        <v>540.27599999999995</v>
      </c>
      <c r="B5416">
        <v>5.5740999999999996</v>
      </c>
      <c r="C5416">
        <v>1.5077</v>
      </c>
      <c r="D5416">
        <v>2.6478000000000002</v>
      </c>
      <c r="E5416">
        <v>2.6657000000000002</v>
      </c>
    </row>
    <row r="5417" spans="1:5" x14ac:dyDescent="0.25">
      <c r="A5417">
        <v>540.37699999999995</v>
      </c>
      <c r="B5417">
        <v>5.5685000000000002</v>
      </c>
      <c r="C5417">
        <v>1.5077</v>
      </c>
      <c r="D5417">
        <v>2.6478000000000002</v>
      </c>
      <c r="E5417">
        <v>2.6652999999999998</v>
      </c>
    </row>
    <row r="5418" spans="1:5" x14ac:dyDescent="0.25">
      <c r="A5418">
        <v>540.476</v>
      </c>
      <c r="B5418">
        <v>5.5669000000000004</v>
      </c>
      <c r="C5418">
        <v>1.5089999999999999</v>
      </c>
      <c r="D5418">
        <v>2.6473</v>
      </c>
      <c r="E5418">
        <v>2.6652999999999998</v>
      </c>
    </row>
    <row r="5419" spans="1:5" x14ac:dyDescent="0.25">
      <c r="A5419">
        <v>540.577</v>
      </c>
      <c r="B5419">
        <v>5.5740999999999996</v>
      </c>
      <c r="C5419">
        <v>1.5083</v>
      </c>
      <c r="D5419">
        <v>2.6473</v>
      </c>
      <c r="E5419">
        <v>2.6648999999999998</v>
      </c>
    </row>
    <row r="5420" spans="1:5" x14ac:dyDescent="0.25">
      <c r="A5420">
        <v>540.67700000000002</v>
      </c>
      <c r="B5420">
        <v>5.5731000000000002</v>
      </c>
      <c r="C5420">
        <v>1.5083</v>
      </c>
      <c r="D5420">
        <v>2.6473</v>
      </c>
      <c r="E5420">
        <v>2.6646999999999998</v>
      </c>
    </row>
    <row r="5421" spans="1:5" x14ac:dyDescent="0.25">
      <c r="A5421">
        <v>540.77599999999995</v>
      </c>
      <c r="B5421">
        <v>5.5738000000000003</v>
      </c>
      <c r="C5421">
        <v>1.5089999999999999</v>
      </c>
      <c r="D5421">
        <v>2.6473</v>
      </c>
      <c r="E5421">
        <v>2.6646000000000001</v>
      </c>
    </row>
    <row r="5422" spans="1:5" x14ac:dyDescent="0.25">
      <c r="A5422">
        <v>540.87599999999998</v>
      </c>
      <c r="B5422">
        <v>5.5694999999999997</v>
      </c>
      <c r="C5422">
        <v>1.5116000000000001</v>
      </c>
      <c r="D5422">
        <v>2.6473</v>
      </c>
      <c r="E5422">
        <v>2.6642999999999999</v>
      </c>
    </row>
    <row r="5423" spans="1:5" x14ac:dyDescent="0.25">
      <c r="A5423">
        <v>540.97900000000004</v>
      </c>
      <c r="B5423">
        <v>5.5701999999999998</v>
      </c>
      <c r="C5423">
        <v>1.5109999999999999</v>
      </c>
      <c r="D5423">
        <v>2.6473</v>
      </c>
      <c r="E5423">
        <v>2.6642000000000001</v>
      </c>
    </row>
    <row r="5424" spans="1:5" x14ac:dyDescent="0.25">
      <c r="A5424">
        <v>541.077</v>
      </c>
      <c r="B5424">
        <v>5.5692000000000004</v>
      </c>
      <c r="C5424">
        <v>1.5109999999999999</v>
      </c>
      <c r="D5424">
        <v>2.6461000000000001</v>
      </c>
      <c r="E5424">
        <v>2.6640999999999999</v>
      </c>
    </row>
    <row r="5425" spans="1:5" x14ac:dyDescent="0.25">
      <c r="A5425">
        <v>541.17700000000002</v>
      </c>
      <c r="B5425">
        <v>5.5678999999999998</v>
      </c>
      <c r="C5425">
        <v>1.5103</v>
      </c>
      <c r="D5425">
        <v>2.6459999999999999</v>
      </c>
      <c r="E5425">
        <v>2.6638999999999999</v>
      </c>
    </row>
    <row r="5426" spans="1:5" x14ac:dyDescent="0.25">
      <c r="A5426">
        <v>541.27700000000004</v>
      </c>
      <c r="B5426">
        <v>5.5666000000000002</v>
      </c>
      <c r="C5426">
        <v>1.5077</v>
      </c>
      <c r="D5426">
        <v>2.6459000000000001</v>
      </c>
      <c r="E5426">
        <v>2.6637</v>
      </c>
    </row>
    <row r="5427" spans="1:5" x14ac:dyDescent="0.25">
      <c r="A5427">
        <v>541.37599999999998</v>
      </c>
      <c r="B5427">
        <v>5.5692000000000004</v>
      </c>
      <c r="C5427">
        <v>1.5128999999999999</v>
      </c>
      <c r="D5427">
        <v>2.6457000000000002</v>
      </c>
      <c r="E5427">
        <v>2.6637</v>
      </c>
    </row>
    <row r="5428" spans="1:5" x14ac:dyDescent="0.25">
      <c r="A5428">
        <v>541.47699999999998</v>
      </c>
      <c r="B5428">
        <v>5.5616000000000003</v>
      </c>
      <c r="C5428">
        <v>1.5156000000000001</v>
      </c>
      <c r="D5428">
        <v>2.6455000000000002</v>
      </c>
      <c r="E5428">
        <v>2.6634000000000002</v>
      </c>
    </row>
    <row r="5429" spans="1:5" x14ac:dyDescent="0.25">
      <c r="A5429">
        <v>541.57600000000002</v>
      </c>
      <c r="B5429">
        <v>5.5666000000000002</v>
      </c>
      <c r="C5429">
        <v>1.5097</v>
      </c>
      <c r="D5429">
        <v>2.6454</v>
      </c>
      <c r="E5429">
        <v>2.6633</v>
      </c>
    </row>
    <row r="5430" spans="1:5" x14ac:dyDescent="0.25">
      <c r="A5430">
        <v>541.67700000000002</v>
      </c>
      <c r="B5430">
        <v>5.5659000000000001</v>
      </c>
      <c r="C5430">
        <v>1.5116000000000001</v>
      </c>
      <c r="D5430">
        <v>2.6454</v>
      </c>
      <c r="E5430">
        <v>2.6629</v>
      </c>
    </row>
    <row r="5431" spans="1:5" x14ac:dyDescent="0.25">
      <c r="A5431">
        <v>541.77700000000004</v>
      </c>
      <c r="B5431">
        <v>5.5609999999999999</v>
      </c>
      <c r="C5431">
        <v>1.5148999999999999</v>
      </c>
      <c r="D5431">
        <v>2.6454</v>
      </c>
      <c r="E5431">
        <v>2.6625000000000001</v>
      </c>
    </row>
    <row r="5432" spans="1:5" x14ac:dyDescent="0.25">
      <c r="A5432">
        <v>541.87599999999998</v>
      </c>
      <c r="B5432">
        <v>5.5655999999999999</v>
      </c>
      <c r="C5432">
        <v>1.5103</v>
      </c>
      <c r="D5432">
        <v>2.6454</v>
      </c>
      <c r="E5432">
        <v>2.6625000000000001</v>
      </c>
    </row>
    <row r="5433" spans="1:5" x14ac:dyDescent="0.25">
      <c r="A5433">
        <v>541.97699999999998</v>
      </c>
      <c r="B5433">
        <v>5.5620000000000003</v>
      </c>
      <c r="C5433">
        <v>1.5089999999999999</v>
      </c>
      <c r="D5433">
        <v>2.6452</v>
      </c>
      <c r="E5433">
        <v>2.6623999999999999</v>
      </c>
    </row>
    <row r="5434" spans="1:5" x14ac:dyDescent="0.25">
      <c r="A5434">
        <v>542.07600000000002</v>
      </c>
      <c r="B5434">
        <v>5.5616000000000003</v>
      </c>
      <c r="C5434">
        <v>1.5103</v>
      </c>
      <c r="D5434">
        <v>2.6448</v>
      </c>
      <c r="E5434">
        <v>2.6619000000000002</v>
      </c>
    </row>
    <row r="5435" spans="1:5" x14ac:dyDescent="0.25">
      <c r="A5435">
        <v>542.17700000000002</v>
      </c>
      <c r="B5435">
        <v>5.5671999999999997</v>
      </c>
      <c r="C5435">
        <v>1.5128999999999999</v>
      </c>
      <c r="D5435">
        <v>2.6442000000000001</v>
      </c>
      <c r="E5435">
        <v>2.6619000000000002</v>
      </c>
    </row>
    <row r="5436" spans="1:5" x14ac:dyDescent="0.25">
      <c r="A5436">
        <v>542.27700000000004</v>
      </c>
      <c r="B5436">
        <v>5.5556999999999999</v>
      </c>
      <c r="C5436">
        <v>1.5136000000000001</v>
      </c>
      <c r="D5436">
        <v>2.6438999999999999</v>
      </c>
      <c r="E5436">
        <v>2.6617999999999999</v>
      </c>
    </row>
    <row r="5437" spans="1:5" x14ac:dyDescent="0.25">
      <c r="A5437">
        <v>542.37599999999998</v>
      </c>
      <c r="B5437">
        <v>5.5590000000000002</v>
      </c>
      <c r="C5437">
        <v>1.5143</v>
      </c>
      <c r="D5437">
        <v>2.6436999999999999</v>
      </c>
      <c r="E5437">
        <v>2.6617999999999999</v>
      </c>
    </row>
    <row r="5438" spans="1:5" x14ac:dyDescent="0.25">
      <c r="A5438">
        <v>542.47699999999998</v>
      </c>
      <c r="B5438">
        <v>5.5622999999999996</v>
      </c>
      <c r="C5438">
        <v>1.5136000000000001</v>
      </c>
      <c r="D5438">
        <v>2.6436000000000002</v>
      </c>
      <c r="E5438">
        <v>2.6613000000000002</v>
      </c>
    </row>
    <row r="5439" spans="1:5" x14ac:dyDescent="0.25">
      <c r="A5439">
        <v>542.57600000000002</v>
      </c>
      <c r="B5439">
        <v>5.5625999999999998</v>
      </c>
      <c r="C5439">
        <v>1.5143</v>
      </c>
      <c r="D5439">
        <v>2.6434000000000002</v>
      </c>
      <c r="E5439">
        <v>2.6613000000000002</v>
      </c>
    </row>
    <row r="5440" spans="1:5" x14ac:dyDescent="0.25">
      <c r="A5440">
        <v>542.67700000000002</v>
      </c>
      <c r="B5440">
        <v>5.5602999999999998</v>
      </c>
      <c r="C5440">
        <v>1.5128999999999999</v>
      </c>
      <c r="D5440">
        <v>2.6431</v>
      </c>
      <c r="E5440">
        <v>2.6612</v>
      </c>
    </row>
    <row r="5441" spans="1:5" x14ac:dyDescent="0.25">
      <c r="A5441">
        <v>542.77599999999995</v>
      </c>
      <c r="B5441">
        <v>5.5613000000000001</v>
      </c>
      <c r="C5441">
        <v>1.5128999999999999</v>
      </c>
      <c r="D5441">
        <v>2.6431</v>
      </c>
      <c r="E5441">
        <v>2.6608999999999998</v>
      </c>
    </row>
    <row r="5442" spans="1:5" x14ac:dyDescent="0.25">
      <c r="A5442">
        <v>542.87599999999998</v>
      </c>
      <c r="B5442">
        <v>5.5629</v>
      </c>
      <c r="C5442">
        <v>1.5176000000000001</v>
      </c>
      <c r="D5442">
        <v>2.6431</v>
      </c>
      <c r="E5442">
        <v>2.6606000000000001</v>
      </c>
    </row>
    <row r="5443" spans="1:5" x14ac:dyDescent="0.25">
      <c r="A5443">
        <v>542.97699999999998</v>
      </c>
      <c r="B5443">
        <v>5.5609999999999999</v>
      </c>
      <c r="C5443">
        <v>1.5162</v>
      </c>
      <c r="D5443">
        <v>2.6431</v>
      </c>
      <c r="E5443">
        <v>2.6604000000000001</v>
      </c>
    </row>
    <row r="5444" spans="1:5" x14ac:dyDescent="0.25">
      <c r="A5444">
        <v>543.07600000000002</v>
      </c>
      <c r="B5444">
        <v>5.5613000000000001</v>
      </c>
      <c r="C5444">
        <v>1.5168999999999999</v>
      </c>
      <c r="D5444">
        <v>2.6431</v>
      </c>
      <c r="E5444">
        <v>2.6602999999999999</v>
      </c>
    </row>
    <row r="5445" spans="1:5" x14ac:dyDescent="0.25">
      <c r="A5445">
        <v>543.17700000000002</v>
      </c>
      <c r="B5445">
        <v>5.556</v>
      </c>
      <c r="C5445">
        <v>1.5162</v>
      </c>
      <c r="D5445">
        <v>2.6429999999999998</v>
      </c>
      <c r="E5445">
        <v>2.66</v>
      </c>
    </row>
    <row r="5446" spans="1:5" x14ac:dyDescent="0.25">
      <c r="A5446">
        <v>543.27599999999995</v>
      </c>
      <c r="B5446">
        <v>5.5590000000000002</v>
      </c>
      <c r="C5446">
        <v>1.5168999999999999</v>
      </c>
      <c r="D5446">
        <v>2.6419000000000001</v>
      </c>
      <c r="E5446">
        <v>2.66</v>
      </c>
    </row>
    <row r="5447" spans="1:5" x14ac:dyDescent="0.25">
      <c r="A5447">
        <v>543.37599999999998</v>
      </c>
      <c r="B5447">
        <v>5.5537000000000001</v>
      </c>
      <c r="C5447">
        <v>1.5176000000000001</v>
      </c>
      <c r="D5447">
        <v>2.6417999999999999</v>
      </c>
      <c r="E5447">
        <v>2.6598000000000002</v>
      </c>
    </row>
    <row r="5448" spans="1:5" x14ac:dyDescent="0.25">
      <c r="A5448">
        <v>543.47699999999998</v>
      </c>
      <c r="B5448">
        <v>5.5530999999999997</v>
      </c>
      <c r="C5448">
        <v>1.5162</v>
      </c>
      <c r="D5448">
        <v>2.6417999999999999</v>
      </c>
      <c r="E5448">
        <v>2.6598000000000002</v>
      </c>
    </row>
    <row r="5449" spans="1:5" x14ac:dyDescent="0.25">
      <c r="A5449">
        <v>543.57600000000002</v>
      </c>
      <c r="B5449">
        <v>5.5564</v>
      </c>
      <c r="C5449">
        <v>1.5148999999999999</v>
      </c>
      <c r="D5449">
        <v>2.6415000000000002</v>
      </c>
      <c r="E5449">
        <v>2.6595</v>
      </c>
    </row>
    <row r="5450" spans="1:5" x14ac:dyDescent="0.25">
      <c r="A5450">
        <v>543.67700000000002</v>
      </c>
      <c r="B5450">
        <v>5.5602999999999998</v>
      </c>
      <c r="C5450">
        <v>1.5162</v>
      </c>
      <c r="D5450">
        <v>2.6412</v>
      </c>
      <c r="E5450">
        <v>2.6594000000000002</v>
      </c>
    </row>
    <row r="5451" spans="1:5" x14ac:dyDescent="0.25">
      <c r="A5451">
        <v>543.77599999999995</v>
      </c>
      <c r="B5451">
        <v>5.556</v>
      </c>
      <c r="C5451">
        <v>1.5176000000000001</v>
      </c>
      <c r="D5451">
        <v>2.6410999999999998</v>
      </c>
      <c r="E5451">
        <v>2.6593</v>
      </c>
    </row>
    <row r="5452" spans="1:5" x14ac:dyDescent="0.25">
      <c r="A5452">
        <v>543.87699999999995</v>
      </c>
      <c r="B5452">
        <v>5.5597000000000003</v>
      </c>
      <c r="C5452">
        <v>1.5162</v>
      </c>
      <c r="D5452">
        <v>2.6410999999999998</v>
      </c>
      <c r="E5452">
        <v>2.6587999999999998</v>
      </c>
    </row>
    <row r="5453" spans="1:5" x14ac:dyDescent="0.25">
      <c r="A5453">
        <v>543.97699999999998</v>
      </c>
      <c r="B5453">
        <v>5.5553999999999997</v>
      </c>
      <c r="C5453">
        <v>1.5156000000000001</v>
      </c>
      <c r="D5453">
        <v>2.6410999999999998</v>
      </c>
      <c r="E5453">
        <v>2.6587999999999998</v>
      </c>
    </row>
    <row r="5454" spans="1:5" x14ac:dyDescent="0.25">
      <c r="A5454">
        <v>544.07600000000002</v>
      </c>
      <c r="B5454">
        <v>5.5613000000000001</v>
      </c>
      <c r="C5454">
        <v>1.5156000000000001</v>
      </c>
      <c r="D5454">
        <v>2.6410999999999998</v>
      </c>
      <c r="E5454">
        <v>2.6583999999999999</v>
      </c>
    </row>
    <row r="5455" spans="1:5" x14ac:dyDescent="0.25">
      <c r="A5455">
        <v>544.17700000000002</v>
      </c>
      <c r="B5455">
        <v>5.5583</v>
      </c>
      <c r="C5455">
        <v>1.5188999999999999</v>
      </c>
      <c r="D5455">
        <v>2.6410999999999998</v>
      </c>
      <c r="E5455">
        <v>2.6583999999999999</v>
      </c>
    </row>
    <row r="5456" spans="1:5" x14ac:dyDescent="0.25">
      <c r="A5456">
        <v>544.27599999999995</v>
      </c>
      <c r="B5456">
        <v>5.5530999999999997</v>
      </c>
      <c r="C5456">
        <v>1.5188999999999999</v>
      </c>
      <c r="D5456">
        <v>2.641</v>
      </c>
      <c r="E5456">
        <v>2.6581000000000001</v>
      </c>
    </row>
    <row r="5457" spans="1:5" x14ac:dyDescent="0.25">
      <c r="A5457">
        <v>544.37699999999995</v>
      </c>
      <c r="B5457">
        <v>5.5574000000000003</v>
      </c>
      <c r="C5457">
        <v>1.5182</v>
      </c>
      <c r="D5457">
        <v>2.6398000000000001</v>
      </c>
      <c r="E5457">
        <v>2.6579000000000002</v>
      </c>
    </row>
    <row r="5458" spans="1:5" x14ac:dyDescent="0.25">
      <c r="A5458">
        <v>544.476</v>
      </c>
      <c r="B5458">
        <v>5.5576999999999996</v>
      </c>
      <c r="C5458">
        <v>1.5176000000000001</v>
      </c>
      <c r="D5458">
        <v>2.6398000000000001</v>
      </c>
      <c r="E5458">
        <v>2.6579000000000002</v>
      </c>
    </row>
    <row r="5459" spans="1:5" x14ac:dyDescent="0.25">
      <c r="A5459">
        <v>544.577</v>
      </c>
      <c r="B5459">
        <v>5.5505000000000004</v>
      </c>
      <c r="C5459">
        <v>1.5156000000000001</v>
      </c>
      <c r="D5459">
        <v>2.6396000000000002</v>
      </c>
      <c r="E5459">
        <v>2.6576</v>
      </c>
    </row>
    <row r="5460" spans="1:5" x14ac:dyDescent="0.25">
      <c r="A5460">
        <v>544.67700000000002</v>
      </c>
      <c r="B5460">
        <v>5.5547000000000004</v>
      </c>
      <c r="C5460">
        <v>1.5195000000000001</v>
      </c>
      <c r="D5460">
        <v>2.6395</v>
      </c>
      <c r="E5460">
        <v>2.6574</v>
      </c>
    </row>
    <row r="5461" spans="1:5" x14ac:dyDescent="0.25">
      <c r="A5461">
        <v>544.77599999999995</v>
      </c>
      <c r="B5461">
        <v>5.5564</v>
      </c>
      <c r="C5461">
        <v>1.5182</v>
      </c>
      <c r="D5461">
        <v>2.6392000000000002</v>
      </c>
      <c r="E5461">
        <v>2.6573000000000002</v>
      </c>
    </row>
    <row r="5462" spans="1:5" x14ac:dyDescent="0.25">
      <c r="A5462">
        <v>544.87599999999998</v>
      </c>
      <c r="B5462">
        <v>5.5556999999999999</v>
      </c>
      <c r="C5462">
        <v>1.5188999999999999</v>
      </c>
      <c r="D5462">
        <v>2.6391</v>
      </c>
      <c r="E5462">
        <v>2.657</v>
      </c>
    </row>
    <row r="5463" spans="1:5" x14ac:dyDescent="0.25">
      <c r="A5463">
        <v>544.97699999999998</v>
      </c>
      <c r="B5463">
        <v>5.5514000000000001</v>
      </c>
      <c r="C5463">
        <v>1.5215000000000001</v>
      </c>
      <c r="D5463">
        <v>2.6391</v>
      </c>
      <c r="E5463">
        <v>2.6566999999999998</v>
      </c>
    </row>
    <row r="5464" spans="1:5" x14ac:dyDescent="0.25">
      <c r="A5464">
        <v>545.077</v>
      </c>
      <c r="B5464">
        <v>5.5475000000000003</v>
      </c>
      <c r="C5464">
        <v>1.5182</v>
      </c>
      <c r="D5464">
        <v>2.6391</v>
      </c>
      <c r="E5464">
        <v>2.6564999999999999</v>
      </c>
    </row>
    <row r="5465" spans="1:5" x14ac:dyDescent="0.25">
      <c r="A5465">
        <v>545.17700000000002</v>
      </c>
      <c r="B5465">
        <v>5.5514000000000001</v>
      </c>
      <c r="C5465">
        <v>1.5222</v>
      </c>
      <c r="D5465">
        <v>2.6391</v>
      </c>
      <c r="E5465">
        <v>2.6564999999999999</v>
      </c>
    </row>
    <row r="5466" spans="1:5" x14ac:dyDescent="0.25">
      <c r="A5466">
        <v>545.27700000000004</v>
      </c>
      <c r="B5466">
        <v>5.5514000000000001</v>
      </c>
      <c r="C5466">
        <v>1.5222</v>
      </c>
      <c r="D5466">
        <v>2.6391</v>
      </c>
      <c r="E5466">
        <v>2.6560999999999999</v>
      </c>
    </row>
    <row r="5467" spans="1:5" x14ac:dyDescent="0.25">
      <c r="A5467">
        <v>545.37599999999998</v>
      </c>
      <c r="B5467">
        <v>5.5500999999999996</v>
      </c>
      <c r="C5467">
        <v>1.5195000000000001</v>
      </c>
      <c r="D5467">
        <v>2.6389</v>
      </c>
      <c r="E5467">
        <v>2.6560000000000001</v>
      </c>
    </row>
    <row r="5468" spans="1:5" x14ac:dyDescent="0.25">
      <c r="A5468">
        <v>545.47699999999998</v>
      </c>
      <c r="B5468">
        <v>5.5429000000000004</v>
      </c>
      <c r="C5468">
        <v>1.5195000000000001</v>
      </c>
      <c r="D5468">
        <v>2.6375999999999999</v>
      </c>
      <c r="E5468">
        <v>2.6556999999999999</v>
      </c>
    </row>
    <row r="5469" spans="1:5" x14ac:dyDescent="0.25">
      <c r="A5469">
        <v>545.57600000000002</v>
      </c>
      <c r="B5469">
        <v>5.5510999999999999</v>
      </c>
      <c r="C5469">
        <v>1.5215000000000001</v>
      </c>
      <c r="D5469">
        <v>2.6375000000000002</v>
      </c>
      <c r="E5469">
        <v>2.6556999999999999</v>
      </c>
    </row>
    <row r="5470" spans="1:5" x14ac:dyDescent="0.25">
      <c r="A5470">
        <v>545.67700000000002</v>
      </c>
      <c r="B5470">
        <v>5.5484999999999998</v>
      </c>
      <c r="C5470">
        <v>1.5188999999999999</v>
      </c>
      <c r="D5470">
        <v>2.6375000000000002</v>
      </c>
      <c r="E5470">
        <v>2.6555</v>
      </c>
    </row>
    <row r="5471" spans="1:5" x14ac:dyDescent="0.25">
      <c r="A5471">
        <v>545.77700000000004</v>
      </c>
      <c r="B5471">
        <v>5.5449000000000002</v>
      </c>
      <c r="C5471">
        <v>1.5254000000000001</v>
      </c>
      <c r="D5471">
        <v>2.637</v>
      </c>
      <c r="E5471">
        <v>2.6551999999999998</v>
      </c>
    </row>
    <row r="5472" spans="1:5" x14ac:dyDescent="0.25">
      <c r="A5472">
        <v>545.87599999999998</v>
      </c>
      <c r="B5472">
        <v>5.5533999999999999</v>
      </c>
      <c r="C5472">
        <v>1.5227999999999999</v>
      </c>
      <c r="D5472">
        <v>2.6368999999999998</v>
      </c>
      <c r="E5472">
        <v>2.6551</v>
      </c>
    </row>
    <row r="5473" spans="1:5" x14ac:dyDescent="0.25">
      <c r="A5473">
        <v>545.97699999999998</v>
      </c>
      <c r="B5473">
        <v>5.5458999999999996</v>
      </c>
      <c r="C5473">
        <v>1.5215000000000001</v>
      </c>
      <c r="D5473">
        <v>2.6368999999999998</v>
      </c>
      <c r="E5473">
        <v>2.6547999999999998</v>
      </c>
    </row>
    <row r="5474" spans="1:5" x14ac:dyDescent="0.25">
      <c r="A5474">
        <v>546.07600000000002</v>
      </c>
      <c r="B5474">
        <v>5.5445000000000002</v>
      </c>
      <c r="C5474">
        <v>1.5215000000000001</v>
      </c>
      <c r="D5474">
        <v>2.6368999999999998</v>
      </c>
      <c r="E5474">
        <v>2.6545999999999998</v>
      </c>
    </row>
    <row r="5475" spans="1:5" x14ac:dyDescent="0.25">
      <c r="A5475">
        <v>546.17700000000002</v>
      </c>
      <c r="B5475">
        <v>5.5458999999999996</v>
      </c>
      <c r="C5475">
        <v>1.5202</v>
      </c>
      <c r="D5475">
        <v>2.6368999999999998</v>
      </c>
      <c r="E5475">
        <v>2.6543999999999999</v>
      </c>
    </row>
    <row r="5476" spans="1:5" x14ac:dyDescent="0.25">
      <c r="A5476">
        <v>546.27599999999995</v>
      </c>
      <c r="B5476">
        <v>5.5435999999999996</v>
      </c>
      <c r="C5476">
        <v>1.5227999999999999</v>
      </c>
      <c r="D5476">
        <v>2.6368999999999998</v>
      </c>
      <c r="E5476">
        <v>2.6541999999999999</v>
      </c>
    </row>
    <row r="5477" spans="1:5" x14ac:dyDescent="0.25">
      <c r="A5477">
        <v>546.37599999999998</v>
      </c>
      <c r="B5477">
        <v>5.5403000000000002</v>
      </c>
      <c r="C5477">
        <v>1.5247999999999999</v>
      </c>
      <c r="D5477">
        <v>2.6368999999999998</v>
      </c>
      <c r="E5477">
        <v>2.6541999999999999</v>
      </c>
    </row>
    <row r="5478" spans="1:5" x14ac:dyDescent="0.25">
      <c r="A5478">
        <v>546.47699999999998</v>
      </c>
      <c r="B5478">
        <v>5.5403000000000002</v>
      </c>
      <c r="C5478">
        <v>1.5215000000000001</v>
      </c>
      <c r="D5478">
        <v>2.6366000000000001</v>
      </c>
      <c r="E5478">
        <v>2.6539000000000001</v>
      </c>
    </row>
    <row r="5479" spans="1:5" x14ac:dyDescent="0.25">
      <c r="A5479">
        <v>546.57600000000002</v>
      </c>
      <c r="B5479">
        <v>5.5419</v>
      </c>
      <c r="C5479">
        <v>1.5261</v>
      </c>
      <c r="D5479">
        <v>2.6356999999999999</v>
      </c>
      <c r="E5479">
        <v>2.6539000000000001</v>
      </c>
    </row>
    <row r="5480" spans="1:5" x14ac:dyDescent="0.25">
      <c r="A5480">
        <v>546.67700000000002</v>
      </c>
      <c r="B5480">
        <v>5.5385999999999997</v>
      </c>
      <c r="C5480">
        <v>1.5207999999999999</v>
      </c>
      <c r="D5480">
        <v>2.6354000000000002</v>
      </c>
      <c r="E5480">
        <v>2.6536</v>
      </c>
    </row>
    <row r="5481" spans="1:5" x14ac:dyDescent="0.25">
      <c r="A5481">
        <v>546.77599999999995</v>
      </c>
      <c r="B5481">
        <v>5.5475000000000003</v>
      </c>
      <c r="C5481">
        <v>1.5267999999999999</v>
      </c>
      <c r="D5481">
        <v>2.6354000000000002</v>
      </c>
      <c r="E5481">
        <v>2.6533000000000002</v>
      </c>
    </row>
    <row r="5482" spans="1:5" x14ac:dyDescent="0.25">
      <c r="A5482">
        <v>546.87599999999998</v>
      </c>
      <c r="B5482">
        <v>5.5412999999999997</v>
      </c>
      <c r="C5482">
        <v>1.5222</v>
      </c>
      <c r="D5482">
        <v>2.6351</v>
      </c>
      <c r="E5482">
        <v>2.6532</v>
      </c>
    </row>
    <row r="5483" spans="1:5" x14ac:dyDescent="0.25">
      <c r="A5483">
        <v>546.97699999999998</v>
      </c>
      <c r="B5483">
        <v>5.5399000000000003</v>
      </c>
      <c r="C5483">
        <v>1.5254000000000001</v>
      </c>
      <c r="D5483">
        <v>2.6349</v>
      </c>
      <c r="E5483">
        <v>2.653</v>
      </c>
    </row>
    <row r="5484" spans="1:5" x14ac:dyDescent="0.25">
      <c r="A5484">
        <v>547.07600000000002</v>
      </c>
      <c r="B5484">
        <v>5.5412999999999997</v>
      </c>
      <c r="C5484">
        <v>1.5247999999999999</v>
      </c>
      <c r="D5484">
        <v>2.6349</v>
      </c>
      <c r="E5484">
        <v>2.6528</v>
      </c>
    </row>
    <row r="5485" spans="1:5" x14ac:dyDescent="0.25">
      <c r="A5485">
        <v>547.17700000000002</v>
      </c>
      <c r="B5485">
        <v>5.5403000000000002</v>
      </c>
      <c r="C5485">
        <v>1.5254000000000001</v>
      </c>
      <c r="D5485">
        <v>2.6349</v>
      </c>
      <c r="E5485">
        <v>2.6526000000000001</v>
      </c>
    </row>
    <row r="5486" spans="1:5" x14ac:dyDescent="0.25">
      <c r="A5486">
        <v>547.27599999999995</v>
      </c>
      <c r="B5486">
        <v>5.5385999999999997</v>
      </c>
      <c r="C5486">
        <v>1.5254000000000001</v>
      </c>
      <c r="D5486">
        <v>2.6349</v>
      </c>
      <c r="E5486">
        <v>2.6524999999999999</v>
      </c>
    </row>
    <row r="5487" spans="1:5" x14ac:dyDescent="0.25">
      <c r="A5487">
        <v>547.37699999999995</v>
      </c>
      <c r="B5487">
        <v>5.5389999999999997</v>
      </c>
      <c r="C5487">
        <v>1.5267999999999999</v>
      </c>
      <c r="D5487">
        <v>2.6349</v>
      </c>
      <c r="E5487">
        <v>2.6524000000000001</v>
      </c>
    </row>
    <row r="5488" spans="1:5" x14ac:dyDescent="0.25">
      <c r="A5488">
        <v>547.47699999999998</v>
      </c>
      <c r="B5488">
        <v>5.5399000000000003</v>
      </c>
      <c r="C5488">
        <v>1.5254000000000001</v>
      </c>
      <c r="D5488">
        <v>2.6349</v>
      </c>
      <c r="E5488">
        <v>2.6520999999999999</v>
      </c>
    </row>
    <row r="5489" spans="1:5" x14ac:dyDescent="0.25">
      <c r="A5489">
        <v>547.57600000000002</v>
      </c>
      <c r="B5489">
        <v>5.5419</v>
      </c>
      <c r="C5489">
        <v>1.5254000000000001</v>
      </c>
      <c r="D5489">
        <v>2.6349</v>
      </c>
      <c r="E5489">
        <v>2.6520000000000001</v>
      </c>
    </row>
    <row r="5490" spans="1:5" x14ac:dyDescent="0.25">
      <c r="A5490">
        <v>547.67700000000002</v>
      </c>
      <c r="B5490">
        <v>5.5339999999999998</v>
      </c>
      <c r="C5490">
        <v>1.5286999999999999</v>
      </c>
      <c r="D5490">
        <v>2.6337000000000002</v>
      </c>
      <c r="E5490">
        <v>2.6518000000000002</v>
      </c>
    </row>
    <row r="5491" spans="1:5" x14ac:dyDescent="0.25">
      <c r="A5491">
        <v>547.77599999999995</v>
      </c>
      <c r="B5491">
        <v>5.5350000000000001</v>
      </c>
      <c r="C5491">
        <v>1.5247999999999999</v>
      </c>
      <c r="D5491">
        <v>2.6335999999999999</v>
      </c>
      <c r="E5491">
        <v>2.6516000000000002</v>
      </c>
    </row>
    <row r="5492" spans="1:5" x14ac:dyDescent="0.25">
      <c r="A5492">
        <v>547.87699999999995</v>
      </c>
      <c r="B5492">
        <v>5.5334000000000003</v>
      </c>
      <c r="C5492">
        <v>1.5267999999999999</v>
      </c>
      <c r="D5492">
        <v>2.6335000000000002</v>
      </c>
      <c r="E5492">
        <v>2.6516000000000002</v>
      </c>
    </row>
    <row r="5493" spans="1:5" x14ac:dyDescent="0.25">
      <c r="A5493">
        <v>547.97699999999998</v>
      </c>
      <c r="B5493">
        <v>5.5389999999999997</v>
      </c>
      <c r="C5493">
        <v>1.5267999999999999</v>
      </c>
      <c r="D5493">
        <v>2.6328999999999998</v>
      </c>
      <c r="E5493">
        <v>2.6516000000000002</v>
      </c>
    </row>
    <row r="5494" spans="1:5" x14ac:dyDescent="0.25">
      <c r="A5494">
        <v>548.07600000000002</v>
      </c>
      <c r="B5494">
        <v>5.5297000000000001</v>
      </c>
      <c r="C5494">
        <v>1.5274000000000001</v>
      </c>
      <c r="D5494">
        <v>2.6328999999999998</v>
      </c>
      <c r="E5494">
        <v>2.6516000000000002</v>
      </c>
    </row>
    <row r="5495" spans="1:5" x14ac:dyDescent="0.25">
      <c r="A5495">
        <v>548.17700000000002</v>
      </c>
      <c r="B5495">
        <v>5.5392999999999999</v>
      </c>
      <c r="C5495">
        <v>1.5286999999999999</v>
      </c>
      <c r="D5495">
        <v>2.6328999999999998</v>
      </c>
      <c r="E5495">
        <v>2.6516000000000002</v>
      </c>
    </row>
    <row r="5496" spans="1:5" x14ac:dyDescent="0.25">
      <c r="A5496">
        <v>548.27599999999995</v>
      </c>
      <c r="B5496">
        <v>5.5399000000000003</v>
      </c>
      <c r="C5496">
        <v>1.5286999999999999</v>
      </c>
      <c r="D5496">
        <v>2.6328999999999998</v>
      </c>
      <c r="E5496">
        <v>2.6516000000000002</v>
      </c>
    </row>
    <row r="5497" spans="1:5" x14ac:dyDescent="0.25">
      <c r="A5497">
        <v>548.37699999999995</v>
      </c>
      <c r="B5497">
        <v>5.5366999999999997</v>
      </c>
      <c r="C5497">
        <v>1.5286999999999999</v>
      </c>
      <c r="D5497">
        <v>2.6328999999999998</v>
      </c>
      <c r="E5497">
        <v>2.6509</v>
      </c>
    </row>
    <row r="5498" spans="1:5" x14ac:dyDescent="0.25">
      <c r="A5498">
        <v>548.476</v>
      </c>
      <c r="B5498">
        <v>5.5327000000000002</v>
      </c>
      <c r="C5498">
        <v>1.5274000000000001</v>
      </c>
      <c r="D5498">
        <v>2.6328999999999998</v>
      </c>
      <c r="E5498">
        <v>2.6509</v>
      </c>
    </row>
    <row r="5499" spans="1:5" x14ac:dyDescent="0.25">
      <c r="A5499">
        <v>548.577</v>
      </c>
      <c r="B5499">
        <v>5.532</v>
      </c>
      <c r="C5499">
        <v>1.532</v>
      </c>
      <c r="D5499">
        <v>2.6328999999999998</v>
      </c>
      <c r="E5499">
        <v>2.6509</v>
      </c>
    </row>
    <row r="5500" spans="1:5" x14ac:dyDescent="0.25">
      <c r="A5500">
        <v>548.67700000000002</v>
      </c>
      <c r="B5500">
        <v>5.5330000000000004</v>
      </c>
      <c r="C5500">
        <v>1.5261</v>
      </c>
      <c r="D5500">
        <v>2.6328999999999998</v>
      </c>
      <c r="E5500">
        <v>2.6509</v>
      </c>
    </row>
    <row r="5501" spans="1:5" x14ac:dyDescent="0.25">
      <c r="A5501">
        <v>548.77599999999995</v>
      </c>
      <c r="B5501">
        <v>5.5347</v>
      </c>
      <c r="C5501">
        <v>1.5261</v>
      </c>
      <c r="D5501">
        <v>2.6328999999999998</v>
      </c>
      <c r="E5501">
        <v>2.6509</v>
      </c>
    </row>
    <row r="5502" spans="1:5" x14ac:dyDescent="0.25">
      <c r="A5502">
        <v>548.87599999999998</v>
      </c>
      <c r="B5502">
        <v>5.5350000000000001</v>
      </c>
      <c r="C5502">
        <v>1.5267999999999999</v>
      </c>
      <c r="D5502">
        <v>2.6328999999999998</v>
      </c>
      <c r="E5502">
        <v>2.6509</v>
      </c>
    </row>
    <row r="5503" spans="1:5" x14ac:dyDescent="0.25">
      <c r="A5503">
        <v>548.97699999999998</v>
      </c>
      <c r="B5503">
        <v>5.5327000000000002</v>
      </c>
      <c r="C5503">
        <v>1.5254000000000001</v>
      </c>
      <c r="D5503">
        <v>2.6322000000000001</v>
      </c>
      <c r="E5503">
        <v>2.6509</v>
      </c>
    </row>
    <row r="5504" spans="1:5" x14ac:dyDescent="0.25">
      <c r="A5504">
        <v>549.077</v>
      </c>
      <c r="B5504">
        <v>5.5366999999999997</v>
      </c>
      <c r="C5504">
        <v>1.53</v>
      </c>
      <c r="D5504">
        <v>2.6322000000000001</v>
      </c>
      <c r="E5504">
        <v>2.6509</v>
      </c>
    </row>
    <row r="5505" spans="1:5" x14ac:dyDescent="0.25">
      <c r="A5505">
        <v>549.17700000000002</v>
      </c>
      <c r="B5505">
        <v>5.5334000000000003</v>
      </c>
      <c r="C5505">
        <v>1.5274000000000001</v>
      </c>
      <c r="D5505">
        <v>2.6320999999999999</v>
      </c>
      <c r="E5505">
        <v>2.6509</v>
      </c>
    </row>
    <row r="5506" spans="1:5" x14ac:dyDescent="0.25">
      <c r="A5506">
        <v>549.27700000000004</v>
      </c>
      <c r="B5506">
        <v>5.5343999999999998</v>
      </c>
      <c r="C5506">
        <v>1.53</v>
      </c>
      <c r="D5506">
        <v>2.6307</v>
      </c>
      <c r="E5506">
        <v>2.6509</v>
      </c>
    </row>
    <row r="5507" spans="1:5" x14ac:dyDescent="0.25">
      <c r="A5507">
        <v>549.37599999999998</v>
      </c>
      <c r="B5507">
        <v>5.5347</v>
      </c>
      <c r="C5507">
        <v>1.5306999999999999</v>
      </c>
      <c r="D5507">
        <v>2.6307</v>
      </c>
      <c r="E5507">
        <v>2.6509</v>
      </c>
    </row>
    <row r="5508" spans="1:5" x14ac:dyDescent="0.25">
      <c r="A5508">
        <v>549.47699999999998</v>
      </c>
      <c r="B5508">
        <v>5.5353000000000003</v>
      </c>
      <c r="C5508">
        <v>1.53</v>
      </c>
      <c r="D5508">
        <v>2.6301999999999999</v>
      </c>
      <c r="E5508">
        <v>2.6493000000000002</v>
      </c>
    </row>
    <row r="5509" spans="1:5" x14ac:dyDescent="0.25">
      <c r="A5509">
        <v>549.57600000000002</v>
      </c>
      <c r="B5509">
        <v>5.5385999999999997</v>
      </c>
      <c r="C5509">
        <v>1.5306999999999999</v>
      </c>
      <c r="D5509">
        <v>2.6301999999999999</v>
      </c>
      <c r="E5509">
        <v>2.6486000000000001</v>
      </c>
    </row>
    <row r="5510" spans="1:5" x14ac:dyDescent="0.25">
      <c r="A5510">
        <v>549.67700000000002</v>
      </c>
      <c r="B5510">
        <v>5.5339999999999998</v>
      </c>
      <c r="C5510">
        <v>1.5306999999999999</v>
      </c>
      <c r="D5510">
        <v>2.6301999999999999</v>
      </c>
      <c r="E5510">
        <v>2.6482000000000001</v>
      </c>
    </row>
    <row r="5511" spans="1:5" x14ac:dyDescent="0.25">
      <c r="A5511">
        <v>549.77700000000004</v>
      </c>
      <c r="B5511">
        <v>5.5347</v>
      </c>
      <c r="C5511">
        <v>1.5306999999999999</v>
      </c>
      <c r="D5511">
        <v>2.6293000000000002</v>
      </c>
      <c r="E5511">
        <v>2.6482000000000001</v>
      </c>
    </row>
    <row r="5512" spans="1:5" x14ac:dyDescent="0.25">
      <c r="A5512">
        <v>549.87599999999998</v>
      </c>
      <c r="B5512">
        <v>5.5297000000000001</v>
      </c>
      <c r="C5512">
        <v>1.5281</v>
      </c>
      <c r="D5512">
        <v>2.6293000000000002</v>
      </c>
      <c r="E5512">
        <v>2.6482000000000001</v>
      </c>
    </row>
    <row r="5513" spans="1:5" x14ac:dyDescent="0.25">
      <c r="A5513">
        <v>549.97699999999998</v>
      </c>
      <c r="B5513">
        <v>5.5313999999999997</v>
      </c>
      <c r="C5513">
        <v>1.534</v>
      </c>
      <c r="D5513">
        <v>2.6291000000000002</v>
      </c>
      <c r="E5513">
        <v>2.6478000000000002</v>
      </c>
    </row>
    <row r="5514" spans="1:5" x14ac:dyDescent="0.25">
      <c r="A5514">
        <v>550.07600000000002</v>
      </c>
      <c r="B5514">
        <v>5.5373000000000001</v>
      </c>
      <c r="C5514">
        <v>1.534</v>
      </c>
      <c r="D5514">
        <v>2.6288999999999998</v>
      </c>
      <c r="E5514">
        <v>2.6478000000000002</v>
      </c>
    </row>
    <row r="5515" spans="1:5" x14ac:dyDescent="0.25">
      <c r="A5515">
        <v>550.17899999999997</v>
      </c>
      <c r="B5515">
        <v>5.5290999999999997</v>
      </c>
      <c r="C5515">
        <v>1.5333000000000001</v>
      </c>
      <c r="D5515">
        <v>2.6286</v>
      </c>
      <c r="E5515">
        <v>2.6476999999999999</v>
      </c>
    </row>
    <row r="5516" spans="1:5" x14ac:dyDescent="0.25">
      <c r="A5516">
        <v>550.27599999999995</v>
      </c>
      <c r="B5516">
        <v>5.5307000000000004</v>
      </c>
      <c r="C5516">
        <v>1.5333000000000001</v>
      </c>
      <c r="D5516">
        <v>2.6284999999999998</v>
      </c>
      <c r="E5516">
        <v>2.6474000000000002</v>
      </c>
    </row>
    <row r="5517" spans="1:5" x14ac:dyDescent="0.25">
      <c r="A5517">
        <v>550.37599999999998</v>
      </c>
      <c r="B5517">
        <v>5.5307000000000004</v>
      </c>
      <c r="C5517">
        <v>1.5346</v>
      </c>
      <c r="D5517">
        <v>2.6284999999999998</v>
      </c>
      <c r="E5517">
        <v>2.6469999999999998</v>
      </c>
    </row>
    <row r="5518" spans="1:5" x14ac:dyDescent="0.25">
      <c r="A5518">
        <v>550.47699999999998</v>
      </c>
      <c r="B5518">
        <v>5.5270999999999999</v>
      </c>
      <c r="C5518">
        <v>1.534</v>
      </c>
      <c r="D5518">
        <v>2.6284999999999998</v>
      </c>
      <c r="E5518">
        <v>2.6467000000000001</v>
      </c>
    </row>
    <row r="5519" spans="1:5" x14ac:dyDescent="0.25">
      <c r="A5519">
        <v>550.57600000000002</v>
      </c>
      <c r="B5519">
        <v>5.5274000000000001</v>
      </c>
      <c r="C5519">
        <v>1.5314000000000001</v>
      </c>
      <c r="D5519">
        <v>2.6284999999999998</v>
      </c>
      <c r="E5519">
        <v>2.6465999999999998</v>
      </c>
    </row>
    <row r="5520" spans="1:5" x14ac:dyDescent="0.25">
      <c r="A5520">
        <v>550.67700000000002</v>
      </c>
      <c r="B5520">
        <v>5.5255000000000001</v>
      </c>
      <c r="C5520">
        <v>1.5306999999999999</v>
      </c>
      <c r="D5520">
        <v>2.6284000000000001</v>
      </c>
      <c r="E5520">
        <v>2.6463999999999999</v>
      </c>
    </row>
    <row r="5521" spans="1:5" x14ac:dyDescent="0.25">
      <c r="A5521">
        <v>550.77599999999995</v>
      </c>
      <c r="B5521">
        <v>5.5242000000000004</v>
      </c>
      <c r="C5521">
        <v>1.5333000000000001</v>
      </c>
      <c r="D5521">
        <v>2.6280999999999999</v>
      </c>
      <c r="E5521">
        <v>2.6461000000000001</v>
      </c>
    </row>
    <row r="5522" spans="1:5" x14ac:dyDescent="0.25">
      <c r="A5522">
        <v>550.87599999999998</v>
      </c>
      <c r="B5522">
        <v>5.5270999999999999</v>
      </c>
      <c r="C5522">
        <v>1.534</v>
      </c>
      <c r="D5522">
        <v>2.6273</v>
      </c>
      <c r="E5522">
        <v>2.6461000000000001</v>
      </c>
    </row>
    <row r="5523" spans="1:5" x14ac:dyDescent="0.25">
      <c r="A5523">
        <v>550.97699999999998</v>
      </c>
      <c r="B5523">
        <v>5.5255000000000001</v>
      </c>
      <c r="C5523">
        <v>1.5327</v>
      </c>
      <c r="D5523">
        <v>2.6269999999999998</v>
      </c>
      <c r="E5523">
        <v>2.6459000000000001</v>
      </c>
    </row>
    <row r="5524" spans="1:5" x14ac:dyDescent="0.25">
      <c r="A5524">
        <v>551.07600000000002</v>
      </c>
      <c r="B5524">
        <v>5.5274000000000001</v>
      </c>
      <c r="C5524">
        <v>1.536</v>
      </c>
      <c r="D5524">
        <v>2.6269999999999998</v>
      </c>
      <c r="E5524">
        <v>2.6459000000000001</v>
      </c>
    </row>
    <row r="5525" spans="1:5" x14ac:dyDescent="0.25">
      <c r="A5525">
        <v>551.17700000000002</v>
      </c>
      <c r="B5525">
        <v>5.5258000000000003</v>
      </c>
      <c r="C5525">
        <v>1.5333000000000001</v>
      </c>
      <c r="D5525">
        <v>2.6267</v>
      </c>
      <c r="E5525">
        <v>2.6459000000000001</v>
      </c>
    </row>
    <row r="5526" spans="1:5" x14ac:dyDescent="0.25">
      <c r="A5526">
        <v>551.27599999999995</v>
      </c>
      <c r="B5526">
        <v>5.5258000000000003</v>
      </c>
      <c r="C5526">
        <v>1.534</v>
      </c>
      <c r="D5526">
        <v>2.6267</v>
      </c>
      <c r="E5526">
        <v>2.6456</v>
      </c>
    </row>
    <row r="5527" spans="1:5" x14ac:dyDescent="0.25">
      <c r="A5527">
        <v>551.37699999999995</v>
      </c>
      <c r="B5527">
        <v>5.5235000000000003</v>
      </c>
      <c r="C5527">
        <v>1.5391999999999999</v>
      </c>
      <c r="D5527">
        <v>2.6261999999999999</v>
      </c>
      <c r="E5527">
        <v>2.6455000000000002</v>
      </c>
    </row>
    <row r="5528" spans="1:5" x14ac:dyDescent="0.25">
      <c r="A5528">
        <v>551.47699999999998</v>
      </c>
      <c r="B5528">
        <v>5.5209000000000001</v>
      </c>
      <c r="C5528">
        <v>1.5391999999999999</v>
      </c>
      <c r="D5528">
        <v>2.6261999999999999</v>
      </c>
      <c r="E5528">
        <v>2.6450999999999998</v>
      </c>
    </row>
    <row r="5529" spans="1:5" x14ac:dyDescent="0.25">
      <c r="A5529">
        <v>551.57600000000002</v>
      </c>
      <c r="B5529">
        <v>5.5247999999999999</v>
      </c>
      <c r="C5529">
        <v>1.5373000000000001</v>
      </c>
      <c r="D5529">
        <v>2.6261999999999999</v>
      </c>
      <c r="E5529">
        <v>2.6448</v>
      </c>
    </row>
    <row r="5530" spans="1:5" x14ac:dyDescent="0.25">
      <c r="A5530">
        <v>551.67700000000002</v>
      </c>
      <c r="B5530">
        <v>5.5189000000000004</v>
      </c>
      <c r="C5530">
        <v>1.5425</v>
      </c>
      <c r="D5530">
        <v>2.6261999999999999</v>
      </c>
      <c r="E5530">
        <v>2.6444000000000001</v>
      </c>
    </row>
    <row r="5531" spans="1:5" x14ac:dyDescent="0.25">
      <c r="A5531">
        <v>551.77599999999995</v>
      </c>
      <c r="B5531">
        <v>5.5228000000000002</v>
      </c>
      <c r="C5531">
        <v>1.5366</v>
      </c>
      <c r="D5531">
        <v>2.6261999999999999</v>
      </c>
      <c r="E5531">
        <v>2.6444000000000001</v>
      </c>
    </row>
    <row r="5532" spans="1:5" x14ac:dyDescent="0.25">
      <c r="A5532">
        <v>551.87699999999995</v>
      </c>
      <c r="B5532">
        <v>5.5260999999999996</v>
      </c>
      <c r="C5532">
        <v>1.5379</v>
      </c>
      <c r="D5532">
        <v>2.6261999999999999</v>
      </c>
      <c r="E5532">
        <v>2.6440999999999999</v>
      </c>
    </row>
    <row r="5533" spans="1:5" x14ac:dyDescent="0.25">
      <c r="A5533">
        <v>551.97699999999998</v>
      </c>
      <c r="B5533">
        <v>5.5156000000000001</v>
      </c>
      <c r="C5533">
        <v>1.5379</v>
      </c>
      <c r="D5533">
        <v>2.6252</v>
      </c>
      <c r="E5533">
        <v>2.6440999999999999</v>
      </c>
    </row>
    <row r="5534" spans="1:5" x14ac:dyDescent="0.25">
      <c r="A5534">
        <v>552.07600000000002</v>
      </c>
      <c r="B5534">
        <v>5.5189000000000004</v>
      </c>
      <c r="C5534">
        <v>1.5366</v>
      </c>
      <c r="D5534">
        <v>2.6248999999999998</v>
      </c>
      <c r="E5534">
        <v>2.6440999999999999</v>
      </c>
    </row>
    <row r="5535" spans="1:5" x14ac:dyDescent="0.25">
      <c r="A5535">
        <v>552.17700000000002</v>
      </c>
      <c r="B5535">
        <v>5.5214999999999996</v>
      </c>
      <c r="C5535">
        <v>1.5373000000000001</v>
      </c>
      <c r="D5535">
        <v>2.6248999999999998</v>
      </c>
      <c r="E5535">
        <v>2.6438999999999999</v>
      </c>
    </row>
    <row r="5536" spans="1:5" x14ac:dyDescent="0.25">
      <c r="A5536">
        <v>552.27599999999995</v>
      </c>
      <c r="B5536">
        <v>5.5189000000000004</v>
      </c>
      <c r="C5536">
        <v>1.536</v>
      </c>
      <c r="D5536">
        <v>2.6246999999999998</v>
      </c>
      <c r="E5536">
        <v>2.6438000000000001</v>
      </c>
    </row>
    <row r="5537" spans="1:5" x14ac:dyDescent="0.25">
      <c r="A5537">
        <v>552.37699999999995</v>
      </c>
      <c r="B5537">
        <v>5.5179</v>
      </c>
      <c r="C5537">
        <v>1.5373000000000001</v>
      </c>
      <c r="D5537">
        <v>2.6244000000000001</v>
      </c>
      <c r="E5537">
        <v>2.6435</v>
      </c>
    </row>
    <row r="5538" spans="1:5" x14ac:dyDescent="0.25">
      <c r="A5538">
        <v>552.476</v>
      </c>
      <c r="B5538">
        <v>5.5195999999999996</v>
      </c>
      <c r="C5538">
        <v>1.5366</v>
      </c>
      <c r="D5538">
        <v>2.6244000000000001</v>
      </c>
      <c r="E5538">
        <v>2.6435</v>
      </c>
    </row>
    <row r="5539" spans="1:5" x14ac:dyDescent="0.25">
      <c r="A5539">
        <v>552.577</v>
      </c>
      <c r="B5539">
        <v>5.5133000000000001</v>
      </c>
      <c r="C5539">
        <v>1.5406</v>
      </c>
      <c r="D5539">
        <v>2.6244000000000001</v>
      </c>
      <c r="E5539">
        <v>2.6429</v>
      </c>
    </row>
    <row r="5540" spans="1:5" x14ac:dyDescent="0.25">
      <c r="A5540">
        <v>552.67700000000002</v>
      </c>
      <c r="B5540">
        <v>5.5168999999999997</v>
      </c>
      <c r="C5540">
        <v>1.5373000000000001</v>
      </c>
      <c r="D5540">
        <v>2.6244000000000001</v>
      </c>
      <c r="E5540">
        <v>2.6427999999999998</v>
      </c>
    </row>
    <row r="5541" spans="1:5" x14ac:dyDescent="0.25">
      <c r="A5541">
        <v>552.77599999999995</v>
      </c>
      <c r="B5541">
        <v>5.5152999999999999</v>
      </c>
      <c r="C5541">
        <v>1.5399</v>
      </c>
      <c r="D5541">
        <v>2.6244000000000001</v>
      </c>
      <c r="E5541">
        <v>2.6425999999999998</v>
      </c>
    </row>
    <row r="5542" spans="1:5" x14ac:dyDescent="0.25">
      <c r="A5542">
        <v>552.87599999999998</v>
      </c>
      <c r="B5542">
        <v>5.5218999999999996</v>
      </c>
      <c r="C5542">
        <v>1.5353000000000001</v>
      </c>
      <c r="D5542">
        <v>2.6242000000000001</v>
      </c>
      <c r="E5542">
        <v>2.6423999999999999</v>
      </c>
    </row>
    <row r="5543" spans="1:5" x14ac:dyDescent="0.25">
      <c r="A5543">
        <v>552.97900000000004</v>
      </c>
      <c r="B5543">
        <v>5.5172999999999996</v>
      </c>
      <c r="C5543">
        <v>1.5386</v>
      </c>
      <c r="D5543">
        <v>2.6240999999999999</v>
      </c>
      <c r="E5543">
        <v>2.6421999999999999</v>
      </c>
    </row>
    <row r="5544" spans="1:5" x14ac:dyDescent="0.25">
      <c r="A5544">
        <v>553.077</v>
      </c>
      <c r="B5544">
        <v>5.5163000000000002</v>
      </c>
      <c r="C5544">
        <v>1.5399</v>
      </c>
      <c r="D5544">
        <v>2.6230000000000002</v>
      </c>
      <c r="E5544">
        <v>2.6421999999999999</v>
      </c>
    </row>
    <row r="5545" spans="1:5" x14ac:dyDescent="0.25">
      <c r="A5545">
        <v>553.17700000000002</v>
      </c>
      <c r="B5545">
        <v>5.5140000000000002</v>
      </c>
      <c r="C5545">
        <v>1.5391999999999999</v>
      </c>
      <c r="D5545">
        <v>2.6229</v>
      </c>
      <c r="E5545">
        <v>2.6421999999999999</v>
      </c>
    </row>
    <row r="5546" spans="1:5" x14ac:dyDescent="0.25">
      <c r="A5546">
        <v>553.27700000000004</v>
      </c>
      <c r="B5546">
        <v>5.5159000000000002</v>
      </c>
      <c r="C5546">
        <v>1.5399</v>
      </c>
      <c r="D5546">
        <v>2.6227999999999998</v>
      </c>
      <c r="E5546">
        <v>2.6419000000000001</v>
      </c>
    </row>
    <row r="5547" spans="1:5" x14ac:dyDescent="0.25">
      <c r="A5547">
        <v>553.37599999999998</v>
      </c>
      <c r="B5547">
        <v>5.5126999999999997</v>
      </c>
      <c r="C5547">
        <v>1.5399</v>
      </c>
      <c r="D5547">
        <v>2.6225999999999998</v>
      </c>
      <c r="E5547">
        <v>2.6419000000000001</v>
      </c>
    </row>
    <row r="5548" spans="1:5" x14ac:dyDescent="0.25">
      <c r="A5548">
        <v>553.47699999999998</v>
      </c>
      <c r="B5548">
        <v>5.5140000000000002</v>
      </c>
      <c r="C5548">
        <v>1.5419</v>
      </c>
      <c r="D5548">
        <v>2.6225999999999998</v>
      </c>
      <c r="E5548">
        <v>2.6415999999999999</v>
      </c>
    </row>
    <row r="5549" spans="1:5" x14ac:dyDescent="0.25">
      <c r="A5549">
        <v>553.57600000000002</v>
      </c>
      <c r="B5549">
        <v>5.5172999999999996</v>
      </c>
      <c r="C5549">
        <v>1.5406</v>
      </c>
      <c r="D5549">
        <v>2.6221999999999999</v>
      </c>
      <c r="E5549">
        <v>2.6415999999999999</v>
      </c>
    </row>
    <row r="5550" spans="1:5" x14ac:dyDescent="0.25">
      <c r="A5550">
        <v>553.67700000000002</v>
      </c>
      <c r="B5550">
        <v>5.5122999999999998</v>
      </c>
      <c r="C5550">
        <v>1.5419</v>
      </c>
      <c r="D5550">
        <v>2.6221999999999999</v>
      </c>
      <c r="E5550">
        <v>2.6408999999999998</v>
      </c>
    </row>
    <row r="5551" spans="1:5" x14ac:dyDescent="0.25">
      <c r="A5551">
        <v>553.77700000000004</v>
      </c>
      <c r="B5551">
        <v>5.5113000000000003</v>
      </c>
      <c r="C5551">
        <v>1.5391999999999999</v>
      </c>
      <c r="D5551">
        <v>2.6221999999999999</v>
      </c>
      <c r="E5551">
        <v>2.6408</v>
      </c>
    </row>
    <row r="5552" spans="1:5" x14ac:dyDescent="0.25">
      <c r="A5552">
        <v>553.87599999999998</v>
      </c>
      <c r="B5552">
        <v>5.5166000000000004</v>
      </c>
      <c r="C5552">
        <v>1.5333000000000001</v>
      </c>
      <c r="D5552">
        <v>2.6221999999999999</v>
      </c>
      <c r="E5552">
        <v>2.6406999999999998</v>
      </c>
    </row>
    <row r="5553" spans="1:5" x14ac:dyDescent="0.25">
      <c r="A5553">
        <v>553.97699999999998</v>
      </c>
      <c r="B5553">
        <v>5.5140000000000002</v>
      </c>
      <c r="C5553">
        <v>1.5406</v>
      </c>
      <c r="D5553">
        <v>2.6221999999999999</v>
      </c>
      <c r="E5553">
        <v>2.6404000000000001</v>
      </c>
    </row>
    <row r="5554" spans="1:5" x14ac:dyDescent="0.25">
      <c r="A5554">
        <v>554.07600000000002</v>
      </c>
      <c r="B5554">
        <v>5.5119999999999996</v>
      </c>
      <c r="C5554">
        <v>1.5419</v>
      </c>
      <c r="D5554">
        <v>2.6221999999999999</v>
      </c>
      <c r="E5554">
        <v>2.6404000000000001</v>
      </c>
    </row>
    <row r="5555" spans="1:5" x14ac:dyDescent="0.25">
      <c r="A5555">
        <v>554.17700000000002</v>
      </c>
      <c r="B5555">
        <v>5.5110000000000001</v>
      </c>
      <c r="C5555">
        <v>1.5431999999999999</v>
      </c>
      <c r="D5555">
        <v>2.6213000000000002</v>
      </c>
      <c r="E5555">
        <v>2.6404000000000001</v>
      </c>
    </row>
    <row r="5556" spans="1:5" x14ac:dyDescent="0.25">
      <c r="A5556">
        <v>554.27599999999995</v>
      </c>
      <c r="B5556">
        <v>5.5119999999999996</v>
      </c>
      <c r="C5556">
        <v>1.5406</v>
      </c>
      <c r="D5556">
        <v>2.6208999999999998</v>
      </c>
      <c r="E5556">
        <v>2.6402000000000001</v>
      </c>
    </row>
    <row r="5557" spans="1:5" x14ac:dyDescent="0.25">
      <c r="A5557">
        <v>554.37599999999998</v>
      </c>
      <c r="B5557">
        <v>5.5110000000000001</v>
      </c>
      <c r="C5557">
        <v>1.5458000000000001</v>
      </c>
      <c r="D5557">
        <v>2.6208</v>
      </c>
      <c r="E5557">
        <v>2.6402000000000001</v>
      </c>
    </row>
    <row r="5558" spans="1:5" x14ac:dyDescent="0.25">
      <c r="A5558">
        <v>554.47699999999998</v>
      </c>
      <c r="B5558">
        <v>5.5094000000000003</v>
      </c>
      <c r="C5558">
        <v>1.5411999999999999</v>
      </c>
      <c r="D5558">
        <v>2.6206</v>
      </c>
      <c r="E5558">
        <v>2.6398999999999999</v>
      </c>
    </row>
    <row r="5559" spans="1:5" x14ac:dyDescent="0.25">
      <c r="A5559">
        <v>554.57600000000002</v>
      </c>
      <c r="B5559">
        <v>5.5103999999999997</v>
      </c>
      <c r="C5559">
        <v>1.5419</v>
      </c>
      <c r="D5559">
        <v>2.6204999999999998</v>
      </c>
      <c r="E5559">
        <v>2.6396999999999999</v>
      </c>
    </row>
    <row r="5560" spans="1:5" x14ac:dyDescent="0.25">
      <c r="A5560">
        <v>554.67700000000002</v>
      </c>
      <c r="B5560">
        <v>5.5145999999999997</v>
      </c>
      <c r="C5560">
        <v>1.5431999999999999</v>
      </c>
      <c r="D5560">
        <v>2.6204999999999998</v>
      </c>
      <c r="E5560">
        <v>2.6391</v>
      </c>
    </row>
    <row r="5561" spans="1:5" x14ac:dyDescent="0.25">
      <c r="A5561">
        <v>554.77599999999995</v>
      </c>
      <c r="B5561">
        <v>5.5143000000000004</v>
      </c>
      <c r="C5561">
        <v>1.5465</v>
      </c>
      <c r="D5561">
        <v>2.6204999999999998</v>
      </c>
      <c r="E5561">
        <v>2.6391</v>
      </c>
    </row>
    <row r="5562" spans="1:5" x14ac:dyDescent="0.25">
      <c r="A5562">
        <v>554.87599999999998</v>
      </c>
      <c r="B5562">
        <v>5.5136000000000003</v>
      </c>
      <c r="C5562">
        <v>1.5465</v>
      </c>
      <c r="D5562">
        <v>2.6204999999999998</v>
      </c>
      <c r="E5562">
        <v>2.6389</v>
      </c>
    </row>
    <row r="5563" spans="1:5" x14ac:dyDescent="0.25">
      <c r="A5563">
        <v>554.97699999999998</v>
      </c>
      <c r="B5563">
        <v>5.5103999999999997</v>
      </c>
      <c r="C5563">
        <v>1.5425</v>
      </c>
      <c r="D5563">
        <v>2.6202999999999999</v>
      </c>
      <c r="E5563">
        <v>2.6387</v>
      </c>
    </row>
    <row r="5564" spans="1:5" x14ac:dyDescent="0.25">
      <c r="A5564">
        <v>555.07600000000002</v>
      </c>
      <c r="B5564">
        <v>5.5122999999999998</v>
      </c>
      <c r="C5564">
        <v>1.5451999999999999</v>
      </c>
      <c r="D5564">
        <v>2.6202000000000001</v>
      </c>
      <c r="E5564">
        <v>2.6385999999999998</v>
      </c>
    </row>
    <row r="5565" spans="1:5" x14ac:dyDescent="0.25">
      <c r="A5565">
        <v>555.17700000000002</v>
      </c>
      <c r="B5565">
        <v>5.5073999999999996</v>
      </c>
      <c r="C5565">
        <v>1.5458000000000001</v>
      </c>
      <c r="D5565">
        <v>2.6202000000000001</v>
      </c>
      <c r="E5565">
        <v>2.6385999999999998</v>
      </c>
    </row>
    <row r="5566" spans="1:5" x14ac:dyDescent="0.25">
      <c r="A5566">
        <v>555.27599999999995</v>
      </c>
      <c r="B5566">
        <v>5.5057999999999998</v>
      </c>
      <c r="C5566">
        <v>1.5470999999999999</v>
      </c>
      <c r="D5566">
        <v>2.6202000000000001</v>
      </c>
      <c r="E5566">
        <v>2.6385999999999998</v>
      </c>
    </row>
    <row r="5567" spans="1:5" x14ac:dyDescent="0.25">
      <c r="A5567">
        <v>555.37699999999995</v>
      </c>
      <c r="B5567">
        <v>5.5067000000000004</v>
      </c>
      <c r="C5567">
        <v>1.5470999999999999</v>
      </c>
      <c r="D5567">
        <v>2.6202000000000001</v>
      </c>
      <c r="E5567">
        <v>2.6385999999999998</v>
      </c>
    </row>
    <row r="5568" spans="1:5" x14ac:dyDescent="0.25">
      <c r="A5568">
        <v>555.47699999999998</v>
      </c>
      <c r="B5568">
        <v>5.5136000000000003</v>
      </c>
      <c r="C5568">
        <v>1.5439000000000001</v>
      </c>
      <c r="D5568">
        <v>2.6196000000000002</v>
      </c>
      <c r="E5568">
        <v>2.6385999999999998</v>
      </c>
    </row>
    <row r="5569" spans="1:5" x14ac:dyDescent="0.25">
      <c r="A5569">
        <v>555.57600000000002</v>
      </c>
      <c r="B5569">
        <v>5.5117000000000003</v>
      </c>
      <c r="C5569">
        <v>1.5485</v>
      </c>
      <c r="D5569">
        <v>2.6196000000000002</v>
      </c>
      <c r="E5569">
        <v>2.6375000000000002</v>
      </c>
    </row>
    <row r="5570" spans="1:5" x14ac:dyDescent="0.25">
      <c r="A5570">
        <v>555.67700000000002</v>
      </c>
      <c r="B5570">
        <v>5.5061</v>
      </c>
      <c r="C5570">
        <v>1.5498000000000001</v>
      </c>
      <c r="D5570">
        <v>2.6196000000000002</v>
      </c>
      <c r="E5570">
        <v>2.6375000000000002</v>
      </c>
    </row>
    <row r="5571" spans="1:5" x14ac:dyDescent="0.25">
      <c r="A5571">
        <v>555.77599999999995</v>
      </c>
      <c r="B5571">
        <v>5.5061</v>
      </c>
      <c r="C5571">
        <v>1.5498000000000001</v>
      </c>
      <c r="D5571">
        <v>2.6196000000000002</v>
      </c>
      <c r="E5571">
        <v>2.6375000000000002</v>
      </c>
    </row>
    <row r="5572" spans="1:5" x14ac:dyDescent="0.25">
      <c r="A5572">
        <v>555.87699999999995</v>
      </c>
      <c r="B5572">
        <v>5.5038</v>
      </c>
      <c r="C5572">
        <v>1.5445</v>
      </c>
      <c r="D5572">
        <v>2.6196000000000002</v>
      </c>
      <c r="E5572">
        <v>2.6375000000000002</v>
      </c>
    </row>
    <row r="5573" spans="1:5" x14ac:dyDescent="0.25">
      <c r="A5573">
        <v>555.97699999999998</v>
      </c>
      <c r="B5573">
        <v>5.51</v>
      </c>
      <c r="C5573">
        <v>1.5498000000000001</v>
      </c>
      <c r="D5573">
        <v>2.6196000000000002</v>
      </c>
      <c r="E5573">
        <v>2.6375000000000002</v>
      </c>
    </row>
    <row r="5574" spans="1:5" x14ac:dyDescent="0.25">
      <c r="A5574">
        <v>556.077</v>
      </c>
      <c r="B5574">
        <v>5.5030999999999999</v>
      </c>
      <c r="C5574">
        <v>1.5458000000000001</v>
      </c>
      <c r="D5574">
        <v>2.6190000000000002</v>
      </c>
      <c r="E5574">
        <v>2.6364999999999998</v>
      </c>
    </row>
    <row r="5575" spans="1:5" x14ac:dyDescent="0.25">
      <c r="A5575">
        <v>556.17700000000002</v>
      </c>
      <c r="B5575">
        <v>5.5034000000000001</v>
      </c>
      <c r="C5575">
        <v>1.5478000000000001</v>
      </c>
      <c r="D5575">
        <v>2.6187999999999998</v>
      </c>
      <c r="E5575">
        <v>2.6364999999999998</v>
      </c>
    </row>
    <row r="5576" spans="1:5" x14ac:dyDescent="0.25">
      <c r="A5576">
        <v>556.27599999999995</v>
      </c>
      <c r="B5576">
        <v>5.5044000000000004</v>
      </c>
      <c r="C5576">
        <v>1.5478000000000001</v>
      </c>
      <c r="D5576">
        <v>2.6185999999999998</v>
      </c>
      <c r="E5576">
        <v>2.6362000000000001</v>
      </c>
    </row>
    <row r="5577" spans="1:5" x14ac:dyDescent="0.25">
      <c r="A5577">
        <v>556.37599999999998</v>
      </c>
      <c r="B5577">
        <v>5.5064000000000002</v>
      </c>
      <c r="C5577">
        <v>1.5490999999999999</v>
      </c>
      <c r="D5577">
        <v>2.6172</v>
      </c>
      <c r="E5577">
        <v>2.6358999999999999</v>
      </c>
    </row>
    <row r="5578" spans="1:5" x14ac:dyDescent="0.25">
      <c r="A5578">
        <v>556.476</v>
      </c>
      <c r="B5578">
        <v>5.5061</v>
      </c>
      <c r="C5578">
        <v>1.5485</v>
      </c>
      <c r="D5578">
        <v>2.6171000000000002</v>
      </c>
      <c r="E5578">
        <v>2.6356999999999999</v>
      </c>
    </row>
    <row r="5579" spans="1:5" x14ac:dyDescent="0.25">
      <c r="A5579">
        <v>556.577</v>
      </c>
      <c r="B5579">
        <v>5.5053999999999998</v>
      </c>
      <c r="C5579">
        <v>1.5485</v>
      </c>
      <c r="D5579">
        <v>2.6166</v>
      </c>
      <c r="E5579">
        <v>2.6356000000000002</v>
      </c>
    </row>
    <row r="5580" spans="1:5" x14ac:dyDescent="0.25">
      <c r="A5580">
        <v>556.67700000000002</v>
      </c>
      <c r="B5580">
        <v>5.5071000000000003</v>
      </c>
      <c r="C5580">
        <v>1.5478000000000001</v>
      </c>
      <c r="D5580">
        <v>2.6166</v>
      </c>
      <c r="E5580">
        <v>2.6352000000000002</v>
      </c>
    </row>
    <row r="5581" spans="1:5" x14ac:dyDescent="0.25">
      <c r="A5581">
        <v>556.77599999999995</v>
      </c>
      <c r="B5581">
        <v>5.4992000000000001</v>
      </c>
      <c r="C5581">
        <v>1.5524</v>
      </c>
      <c r="D5581">
        <v>2.6164999999999998</v>
      </c>
      <c r="E5581">
        <v>2.6349999999999998</v>
      </c>
    </row>
    <row r="5582" spans="1:5" x14ac:dyDescent="0.25">
      <c r="A5582">
        <v>556.87599999999998</v>
      </c>
      <c r="B5582">
        <v>5.4992000000000001</v>
      </c>
      <c r="C5582">
        <v>1.5504</v>
      </c>
      <c r="D5582">
        <v>2.6164999999999998</v>
      </c>
      <c r="E5582">
        <v>2.6349999999999998</v>
      </c>
    </row>
    <row r="5583" spans="1:5" x14ac:dyDescent="0.25">
      <c r="A5583">
        <v>556.97699999999998</v>
      </c>
      <c r="B5583">
        <v>5.5041000000000002</v>
      </c>
      <c r="C5583">
        <v>1.5478000000000001</v>
      </c>
      <c r="D5583">
        <v>2.6164999999999998</v>
      </c>
      <c r="E5583">
        <v>2.6347999999999998</v>
      </c>
    </row>
    <row r="5584" spans="1:5" x14ac:dyDescent="0.25">
      <c r="A5584">
        <v>557.077</v>
      </c>
      <c r="B5584">
        <v>5.5025000000000004</v>
      </c>
      <c r="C5584">
        <v>1.5490999999999999</v>
      </c>
      <c r="D5584">
        <v>2.6164999999999998</v>
      </c>
      <c r="E5584">
        <v>2.6345999999999998</v>
      </c>
    </row>
    <row r="5585" spans="1:5" x14ac:dyDescent="0.25">
      <c r="A5585">
        <v>557.17700000000002</v>
      </c>
      <c r="B5585">
        <v>5.4962</v>
      </c>
      <c r="C5585">
        <v>1.5517000000000001</v>
      </c>
      <c r="D5585">
        <v>2.6164999999999998</v>
      </c>
      <c r="E5585">
        <v>2.6343999999999999</v>
      </c>
    </row>
    <row r="5586" spans="1:5" x14ac:dyDescent="0.25">
      <c r="A5586">
        <v>557.27700000000004</v>
      </c>
      <c r="B5586">
        <v>5.4992000000000001</v>
      </c>
      <c r="C5586">
        <v>1.5490999999999999</v>
      </c>
      <c r="D5586">
        <v>2.6164999999999998</v>
      </c>
      <c r="E5586">
        <v>2.6341999999999999</v>
      </c>
    </row>
    <row r="5587" spans="1:5" x14ac:dyDescent="0.25">
      <c r="A5587">
        <v>557.37599999999998</v>
      </c>
      <c r="B5587">
        <v>5.4955999999999996</v>
      </c>
      <c r="C5587">
        <v>1.5490999999999999</v>
      </c>
      <c r="D5587">
        <v>2.6164999999999998</v>
      </c>
      <c r="E5587">
        <v>2.6341000000000001</v>
      </c>
    </row>
    <row r="5588" spans="1:5" x14ac:dyDescent="0.25">
      <c r="A5588">
        <v>557.47699999999998</v>
      </c>
      <c r="B5588">
        <v>5.5034000000000001</v>
      </c>
      <c r="C5588">
        <v>1.5517000000000001</v>
      </c>
      <c r="D5588">
        <v>2.6153</v>
      </c>
      <c r="E5588">
        <v>2.6337999999999999</v>
      </c>
    </row>
    <row r="5589" spans="1:5" x14ac:dyDescent="0.25">
      <c r="A5589">
        <v>557.57600000000002</v>
      </c>
      <c r="B5589">
        <v>5.5002000000000004</v>
      </c>
      <c r="C5589">
        <v>1.5510999999999999</v>
      </c>
      <c r="D5589">
        <v>2.6151</v>
      </c>
      <c r="E5589">
        <v>2.6335999999999999</v>
      </c>
    </row>
    <row r="5590" spans="1:5" x14ac:dyDescent="0.25">
      <c r="A5590">
        <v>557.67700000000002</v>
      </c>
      <c r="B5590">
        <v>5.4958999999999998</v>
      </c>
      <c r="C5590">
        <v>1.5490999999999999</v>
      </c>
      <c r="D5590">
        <v>2.6150000000000002</v>
      </c>
      <c r="E5590">
        <v>2.6334</v>
      </c>
    </row>
    <row r="5591" spans="1:5" x14ac:dyDescent="0.25">
      <c r="A5591">
        <v>557.77700000000004</v>
      </c>
      <c r="B5591">
        <v>5.4962</v>
      </c>
      <c r="C5591">
        <v>1.5498000000000001</v>
      </c>
      <c r="D5591">
        <v>2.6145999999999998</v>
      </c>
      <c r="E5591">
        <v>2.6334</v>
      </c>
    </row>
    <row r="5592" spans="1:5" x14ac:dyDescent="0.25">
      <c r="A5592">
        <v>557.87599999999998</v>
      </c>
      <c r="B5592">
        <v>5.4981999999999998</v>
      </c>
      <c r="C5592">
        <v>1.5510999999999999</v>
      </c>
      <c r="D5592">
        <v>2.6145999999999998</v>
      </c>
      <c r="E5592">
        <v>2.6331000000000002</v>
      </c>
    </row>
    <row r="5593" spans="1:5" x14ac:dyDescent="0.25">
      <c r="A5593">
        <v>557.97699999999998</v>
      </c>
      <c r="B5593">
        <v>5.4932999999999996</v>
      </c>
      <c r="C5593">
        <v>1.5544</v>
      </c>
      <c r="D5593">
        <v>2.6145999999999998</v>
      </c>
      <c r="E5593">
        <v>2.6328</v>
      </c>
    </row>
    <row r="5594" spans="1:5" x14ac:dyDescent="0.25">
      <c r="A5594">
        <v>558.07600000000002</v>
      </c>
      <c r="B5594">
        <v>5.4903000000000004</v>
      </c>
      <c r="C5594">
        <v>1.5524</v>
      </c>
      <c r="D5594">
        <v>2.6145999999999998</v>
      </c>
      <c r="E5594">
        <v>2.6328</v>
      </c>
    </row>
    <row r="5595" spans="1:5" x14ac:dyDescent="0.25">
      <c r="A5595">
        <v>558.17700000000002</v>
      </c>
      <c r="B5595">
        <v>5.4965000000000002</v>
      </c>
      <c r="C5595">
        <v>1.5544</v>
      </c>
      <c r="D5595">
        <v>2.6145999999999998</v>
      </c>
      <c r="E5595">
        <v>2.6326000000000001</v>
      </c>
    </row>
    <row r="5596" spans="1:5" x14ac:dyDescent="0.25">
      <c r="A5596">
        <v>558.27599999999995</v>
      </c>
      <c r="B5596">
        <v>5.4932999999999996</v>
      </c>
      <c r="C5596">
        <v>1.5544</v>
      </c>
      <c r="D5596">
        <v>2.6145999999999998</v>
      </c>
      <c r="E5596">
        <v>2.6324000000000001</v>
      </c>
    </row>
    <row r="5597" spans="1:5" x14ac:dyDescent="0.25">
      <c r="A5597">
        <v>558.37599999999998</v>
      </c>
      <c r="B5597">
        <v>5.4909999999999997</v>
      </c>
      <c r="C5597">
        <v>1.5517000000000001</v>
      </c>
      <c r="D5597">
        <v>2.6145999999999998</v>
      </c>
      <c r="E5597">
        <v>2.6324000000000001</v>
      </c>
    </row>
    <row r="5598" spans="1:5" x14ac:dyDescent="0.25">
      <c r="A5598">
        <v>558.47699999999998</v>
      </c>
      <c r="B5598">
        <v>5.4932999999999996</v>
      </c>
      <c r="C5598">
        <v>1.5549999999999999</v>
      </c>
      <c r="D5598">
        <v>2.6133000000000002</v>
      </c>
      <c r="E5598">
        <v>2.6320999999999999</v>
      </c>
    </row>
    <row r="5599" spans="1:5" x14ac:dyDescent="0.25">
      <c r="A5599">
        <v>558.57600000000002</v>
      </c>
      <c r="B5599">
        <v>5.4946000000000002</v>
      </c>
      <c r="C5599">
        <v>1.5537000000000001</v>
      </c>
      <c r="D5599">
        <v>2.6133000000000002</v>
      </c>
      <c r="E5599">
        <v>2.6318999999999999</v>
      </c>
    </row>
    <row r="5600" spans="1:5" x14ac:dyDescent="0.25">
      <c r="A5600">
        <v>558.67700000000002</v>
      </c>
      <c r="B5600">
        <v>5.4962</v>
      </c>
      <c r="C5600">
        <v>1.5544</v>
      </c>
      <c r="D5600">
        <v>2.6128999999999998</v>
      </c>
      <c r="E5600">
        <v>2.6316999999999999</v>
      </c>
    </row>
    <row r="5601" spans="1:5" x14ac:dyDescent="0.25">
      <c r="A5601">
        <v>558.77599999999995</v>
      </c>
      <c r="B5601">
        <v>5.4946000000000002</v>
      </c>
      <c r="C5601">
        <v>1.5510999999999999</v>
      </c>
      <c r="D5601">
        <v>2.6126999999999998</v>
      </c>
      <c r="E5601">
        <v>2.6316000000000002</v>
      </c>
    </row>
    <row r="5602" spans="1:5" x14ac:dyDescent="0.25">
      <c r="A5602">
        <v>558.87599999999998</v>
      </c>
      <c r="B5602">
        <v>5.4903000000000004</v>
      </c>
      <c r="C5602">
        <v>1.5589999999999999</v>
      </c>
      <c r="D5602">
        <v>2.6126999999999998</v>
      </c>
      <c r="E5602">
        <v>2.6311</v>
      </c>
    </row>
    <row r="5603" spans="1:5" x14ac:dyDescent="0.25">
      <c r="A5603">
        <v>558.97699999999998</v>
      </c>
      <c r="B5603">
        <v>5.4896000000000003</v>
      </c>
      <c r="C5603">
        <v>1.5544</v>
      </c>
      <c r="D5603">
        <v>2.6124999999999998</v>
      </c>
      <c r="E5603">
        <v>2.6311</v>
      </c>
    </row>
    <row r="5604" spans="1:5" x14ac:dyDescent="0.25">
      <c r="A5604">
        <v>559.07600000000002</v>
      </c>
      <c r="B5604">
        <v>5.4935999999999998</v>
      </c>
      <c r="C5604">
        <v>1.5537000000000001</v>
      </c>
      <c r="D5604">
        <v>2.6124999999999998</v>
      </c>
      <c r="E5604">
        <v>2.6311</v>
      </c>
    </row>
    <row r="5605" spans="1:5" x14ac:dyDescent="0.25">
      <c r="A5605">
        <v>559.17700000000002</v>
      </c>
      <c r="B5605">
        <v>5.4905999999999997</v>
      </c>
      <c r="C5605">
        <v>1.5549999999999999</v>
      </c>
      <c r="D5605">
        <v>2.6124999999999998</v>
      </c>
      <c r="E5605">
        <v>2.6309</v>
      </c>
    </row>
    <row r="5606" spans="1:5" x14ac:dyDescent="0.25">
      <c r="A5606">
        <v>559.27599999999995</v>
      </c>
      <c r="B5606">
        <v>5.4946000000000002</v>
      </c>
      <c r="C5606">
        <v>1.5524</v>
      </c>
      <c r="D5606">
        <v>2.6124999999999998</v>
      </c>
      <c r="E5606">
        <v>2.6305000000000001</v>
      </c>
    </row>
    <row r="5607" spans="1:5" x14ac:dyDescent="0.25">
      <c r="A5607">
        <v>559.37699999999995</v>
      </c>
      <c r="B5607">
        <v>5.4916</v>
      </c>
      <c r="C5607">
        <v>1.5549999999999999</v>
      </c>
      <c r="D5607">
        <v>2.6124999999999998</v>
      </c>
      <c r="E5607">
        <v>2.6305000000000001</v>
      </c>
    </row>
    <row r="5608" spans="1:5" x14ac:dyDescent="0.25">
      <c r="A5608">
        <v>559.47699999999998</v>
      </c>
      <c r="B5608">
        <v>5.4859999999999998</v>
      </c>
      <c r="C5608">
        <v>1.5549999999999999</v>
      </c>
      <c r="D5608">
        <v>2.6124999999999998</v>
      </c>
      <c r="E5608">
        <v>2.6305000000000001</v>
      </c>
    </row>
    <row r="5609" spans="1:5" x14ac:dyDescent="0.25">
      <c r="A5609">
        <v>559.57600000000002</v>
      </c>
      <c r="B5609">
        <v>5.4909999999999997</v>
      </c>
      <c r="C5609">
        <v>1.5544</v>
      </c>
      <c r="D5609">
        <v>2.6110000000000002</v>
      </c>
      <c r="E5609">
        <v>2.6301000000000001</v>
      </c>
    </row>
    <row r="5610" spans="1:5" x14ac:dyDescent="0.25">
      <c r="A5610">
        <v>559.67700000000002</v>
      </c>
      <c r="B5610">
        <v>5.49</v>
      </c>
      <c r="C5610">
        <v>1.5569999999999999</v>
      </c>
      <c r="D5610">
        <v>2.6110000000000002</v>
      </c>
      <c r="E5610">
        <v>2.6297999999999999</v>
      </c>
    </row>
    <row r="5611" spans="1:5" x14ac:dyDescent="0.25">
      <c r="A5611">
        <v>559.77599999999995</v>
      </c>
      <c r="B5611">
        <v>5.4877000000000002</v>
      </c>
      <c r="C5611">
        <v>1.5563</v>
      </c>
      <c r="D5611">
        <v>2.6109</v>
      </c>
      <c r="E5611">
        <v>2.6297999999999999</v>
      </c>
    </row>
    <row r="5612" spans="1:5" x14ac:dyDescent="0.25">
      <c r="A5612">
        <v>559.87699999999995</v>
      </c>
      <c r="B5612">
        <v>5.4896000000000003</v>
      </c>
      <c r="C5612">
        <v>1.5569999999999999</v>
      </c>
      <c r="D5612">
        <v>2.6109</v>
      </c>
      <c r="E5612">
        <v>2.6295000000000002</v>
      </c>
    </row>
    <row r="5613" spans="1:5" x14ac:dyDescent="0.25">
      <c r="A5613">
        <v>559.97699999999998</v>
      </c>
      <c r="B5613">
        <v>5.4923000000000002</v>
      </c>
      <c r="C5613">
        <v>1.5557000000000001</v>
      </c>
      <c r="D5613">
        <v>2.6105999999999998</v>
      </c>
      <c r="E5613">
        <v>2.6293000000000002</v>
      </c>
    </row>
    <row r="5614" spans="1:5" x14ac:dyDescent="0.25">
      <c r="A5614">
        <v>560.07600000000002</v>
      </c>
      <c r="B5614">
        <v>5.4827000000000004</v>
      </c>
      <c r="C5614">
        <v>1.5563</v>
      </c>
      <c r="D5614">
        <v>2.6101999999999999</v>
      </c>
      <c r="E5614">
        <v>2.6291000000000002</v>
      </c>
    </row>
    <row r="5615" spans="1:5" x14ac:dyDescent="0.25">
      <c r="A5615">
        <v>560.17700000000002</v>
      </c>
      <c r="B5615">
        <v>5.4873000000000003</v>
      </c>
      <c r="C5615">
        <v>1.5569999999999999</v>
      </c>
      <c r="D5615">
        <v>2.6101999999999999</v>
      </c>
      <c r="E5615">
        <v>2.629</v>
      </c>
    </row>
    <row r="5616" spans="1:5" x14ac:dyDescent="0.25">
      <c r="A5616">
        <v>560.27599999999995</v>
      </c>
      <c r="B5616">
        <v>5.49</v>
      </c>
      <c r="C5616">
        <v>1.5563</v>
      </c>
      <c r="D5616">
        <v>2.6101999999999999</v>
      </c>
      <c r="E5616">
        <v>2.6288</v>
      </c>
    </row>
    <row r="5617" spans="1:5" x14ac:dyDescent="0.25">
      <c r="A5617">
        <v>560.37699999999995</v>
      </c>
      <c r="B5617">
        <v>5.4854000000000003</v>
      </c>
      <c r="C5617">
        <v>1.5557000000000001</v>
      </c>
      <c r="D5617">
        <v>2.6101999999999999</v>
      </c>
      <c r="E5617">
        <v>2.6286</v>
      </c>
    </row>
    <row r="5618" spans="1:5" x14ac:dyDescent="0.25">
      <c r="A5618">
        <v>560.476</v>
      </c>
      <c r="B5618">
        <v>5.4847000000000001</v>
      </c>
      <c r="C5618">
        <v>1.5596000000000001</v>
      </c>
      <c r="D5618">
        <v>2.6101999999999999</v>
      </c>
      <c r="E5618">
        <v>2.6286</v>
      </c>
    </row>
    <row r="5619" spans="1:5" x14ac:dyDescent="0.25">
      <c r="A5619">
        <v>560.577</v>
      </c>
      <c r="B5619">
        <v>5.4836999999999998</v>
      </c>
      <c r="C5619">
        <v>1.5609</v>
      </c>
      <c r="D5619">
        <v>2.6101999999999999</v>
      </c>
      <c r="E5619">
        <v>2.6282999999999999</v>
      </c>
    </row>
    <row r="5620" spans="1:5" x14ac:dyDescent="0.25">
      <c r="A5620">
        <v>560.67700000000002</v>
      </c>
      <c r="B5620">
        <v>5.4827000000000004</v>
      </c>
      <c r="C5620">
        <v>1.5603</v>
      </c>
      <c r="D5620">
        <v>2.6101999999999999</v>
      </c>
      <c r="E5620">
        <v>2.6282000000000001</v>
      </c>
    </row>
    <row r="5621" spans="1:5" x14ac:dyDescent="0.25">
      <c r="A5621">
        <v>560.77599999999995</v>
      </c>
      <c r="B5621">
        <v>5.4870000000000001</v>
      </c>
      <c r="C5621">
        <v>1.5544</v>
      </c>
      <c r="D5621">
        <v>2.6091000000000002</v>
      </c>
      <c r="E5621">
        <v>2.6278000000000001</v>
      </c>
    </row>
    <row r="5622" spans="1:5" x14ac:dyDescent="0.25">
      <c r="A5622">
        <v>560.87599999999998</v>
      </c>
      <c r="B5622">
        <v>5.4863999999999997</v>
      </c>
      <c r="C5622">
        <v>1.5616000000000001</v>
      </c>
      <c r="D5622">
        <v>2.6091000000000002</v>
      </c>
      <c r="E5622">
        <v>2.6278000000000001</v>
      </c>
    </row>
    <row r="5623" spans="1:5" x14ac:dyDescent="0.25">
      <c r="A5623">
        <v>560.97699999999998</v>
      </c>
      <c r="B5623">
        <v>5.4801000000000002</v>
      </c>
      <c r="C5623">
        <v>1.5596000000000001</v>
      </c>
      <c r="D5623">
        <v>2.6088</v>
      </c>
      <c r="E5623">
        <v>2.6276000000000002</v>
      </c>
    </row>
    <row r="5624" spans="1:5" x14ac:dyDescent="0.25">
      <c r="A5624">
        <v>561.077</v>
      </c>
      <c r="B5624">
        <v>5.4840999999999998</v>
      </c>
      <c r="C5624">
        <v>1.5596000000000001</v>
      </c>
      <c r="D5624">
        <v>2.6084000000000001</v>
      </c>
      <c r="E5624">
        <v>2.6274000000000002</v>
      </c>
    </row>
    <row r="5625" spans="1:5" x14ac:dyDescent="0.25">
      <c r="A5625">
        <v>561.17700000000002</v>
      </c>
      <c r="B5625">
        <v>5.4804000000000004</v>
      </c>
      <c r="C5625">
        <v>1.5603</v>
      </c>
      <c r="D5625">
        <v>2.6084000000000001</v>
      </c>
      <c r="E5625">
        <v>2.6272000000000002</v>
      </c>
    </row>
    <row r="5626" spans="1:5" x14ac:dyDescent="0.25">
      <c r="A5626">
        <v>561.27700000000004</v>
      </c>
      <c r="B5626">
        <v>5.4833999999999996</v>
      </c>
      <c r="C5626">
        <v>1.5636000000000001</v>
      </c>
      <c r="D5626">
        <v>2.6084000000000001</v>
      </c>
      <c r="E5626">
        <v>2.6271</v>
      </c>
    </row>
    <row r="5627" spans="1:5" x14ac:dyDescent="0.25">
      <c r="A5627">
        <v>561.37599999999998</v>
      </c>
      <c r="B5627">
        <v>5.4831000000000003</v>
      </c>
      <c r="C5627">
        <v>1.5589999999999999</v>
      </c>
      <c r="D5627">
        <v>2.6084000000000001</v>
      </c>
      <c r="E5627">
        <v>2.6271</v>
      </c>
    </row>
    <row r="5628" spans="1:5" x14ac:dyDescent="0.25">
      <c r="A5628">
        <v>561.47699999999998</v>
      </c>
      <c r="B5628">
        <v>5.4847000000000001</v>
      </c>
      <c r="C5628">
        <v>1.5596000000000001</v>
      </c>
      <c r="D5628">
        <v>2.6084000000000001</v>
      </c>
      <c r="E5628">
        <v>2.6267999999999998</v>
      </c>
    </row>
    <row r="5629" spans="1:5" x14ac:dyDescent="0.25">
      <c r="A5629">
        <v>561.57600000000002</v>
      </c>
      <c r="B5629">
        <v>5.4866999999999999</v>
      </c>
      <c r="C5629">
        <v>1.5623</v>
      </c>
      <c r="D5629">
        <v>2.6084000000000001</v>
      </c>
      <c r="E5629">
        <v>2.6267</v>
      </c>
    </row>
    <row r="5630" spans="1:5" x14ac:dyDescent="0.25">
      <c r="A5630">
        <v>561.67700000000002</v>
      </c>
      <c r="B5630">
        <v>5.4810999999999996</v>
      </c>
      <c r="C5630">
        <v>1.5629</v>
      </c>
      <c r="D5630">
        <v>2.6084000000000001</v>
      </c>
      <c r="E5630">
        <v>2.6263999999999998</v>
      </c>
    </row>
    <row r="5631" spans="1:5" x14ac:dyDescent="0.25">
      <c r="A5631">
        <v>561.77700000000004</v>
      </c>
      <c r="B5631">
        <v>5.4813999999999998</v>
      </c>
      <c r="C5631">
        <v>1.5623</v>
      </c>
      <c r="D5631">
        <v>2.6072000000000002</v>
      </c>
      <c r="E5631">
        <v>2.6261000000000001</v>
      </c>
    </row>
    <row r="5632" spans="1:5" x14ac:dyDescent="0.25">
      <c r="A5632">
        <v>561.87599999999998</v>
      </c>
      <c r="B5632">
        <v>5.4847000000000001</v>
      </c>
      <c r="C5632">
        <v>1.5589999999999999</v>
      </c>
      <c r="D5632">
        <v>2.6072000000000002</v>
      </c>
      <c r="E5632">
        <v>2.6257999999999999</v>
      </c>
    </row>
    <row r="5633" spans="1:5" x14ac:dyDescent="0.25">
      <c r="A5633">
        <v>561.97699999999998</v>
      </c>
      <c r="B5633">
        <v>5.4801000000000002</v>
      </c>
      <c r="C5633">
        <v>1.5623</v>
      </c>
      <c r="D5633">
        <v>2.6070000000000002</v>
      </c>
      <c r="E5633">
        <v>2.6257999999999999</v>
      </c>
    </row>
    <row r="5634" spans="1:5" x14ac:dyDescent="0.25">
      <c r="A5634">
        <v>562.07600000000002</v>
      </c>
      <c r="B5634">
        <v>5.4817999999999998</v>
      </c>
      <c r="C5634">
        <v>1.5629</v>
      </c>
      <c r="D5634">
        <v>2.6067999999999998</v>
      </c>
      <c r="E5634">
        <v>2.6257000000000001</v>
      </c>
    </row>
    <row r="5635" spans="1:5" x14ac:dyDescent="0.25">
      <c r="A5635">
        <v>562.17700000000002</v>
      </c>
      <c r="B5635">
        <v>5.4859999999999998</v>
      </c>
      <c r="C5635">
        <v>1.5636000000000001</v>
      </c>
      <c r="D5635">
        <v>2.6065</v>
      </c>
      <c r="E5635">
        <v>2.6254</v>
      </c>
    </row>
    <row r="5636" spans="1:5" x14ac:dyDescent="0.25">
      <c r="A5636">
        <v>562.27599999999995</v>
      </c>
      <c r="B5636">
        <v>5.4859999999999998</v>
      </c>
      <c r="C5636">
        <v>1.5629</v>
      </c>
      <c r="D5636">
        <v>2.6065</v>
      </c>
      <c r="E5636">
        <v>2.6251000000000002</v>
      </c>
    </row>
    <row r="5637" spans="1:5" x14ac:dyDescent="0.25">
      <c r="A5637">
        <v>562.37599999999998</v>
      </c>
      <c r="B5637">
        <v>5.4856999999999996</v>
      </c>
      <c r="C5637">
        <v>1.5589999999999999</v>
      </c>
      <c r="D5637">
        <v>2.6065</v>
      </c>
      <c r="E5637">
        <v>2.6251000000000002</v>
      </c>
    </row>
    <row r="5638" spans="1:5" x14ac:dyDescent="0.25">
      <c r="A5638">
        <v>562.47699999999998</v>
      </c>
      <c r="B5638">
        <v>5.4833999999999996</v>
      </c>
      <c r="C5638">
        <v>1.5654999999999999</v>
      </c>
      <c r="D5638">
        <v>2.6065</v>
      </c>
      <c r="E5638">
        <v>2.6248</v>
      </c>
    </row>
    <row r="5639" spans="1:5" x14ac:dyDescent="0.25">
      <c r="A5639">
        <v>562.57600000000002</v>
      </c>
      <c r="B5639">
        <v>5.4810999999999996</v>
      </c>
      <c r="C5639">
        <v>1.5629</v>
      </c>
      <c r="D5639">
        <v>2.6065</v>
      </c>
      <c r="E5639">
        <v>2.6246</v>
      </c>
    </row>
    <row r="5640" spans="1:5" x14ac:dyDescent="0.25">
      <c r="A5640">
        <v>562.67700000000002</v>
      </c>
      <c r="B5640">
        <v>5.4859999999999998</v>
      </c>
      <c r="C5640">
        <v>1.5636000000000001</v>
      </c>
      <c r="D5640">
        <v>2.6065</v>
      </c>
      <c r="E5640">
        <v>2.6246</v>
      </c>
    </row>
    <row r="5641" spans="1:5" x14ac:dyDescent="0.25">
      <c r="A5641">
        <v>562.77599999999995</v>
      </c>
      <c r="B5641">
        <v>5.4767999999999999</v>
      </c>
      <c r="C5641">
        <v>1.5708</v>
      </c>
      <c r="D5641">
        <v>2.6063999999999998</v>
      </c>
      <c r="E5641">
        <v>2.6244000000000001</v>
      </c>
    </row>
    <row r="5642" spans="1:5" x14ac:dyDescent="0.25">
      <c r="A5642">
        <v>562.87599999999998</v>
      </c>
      <c r="B5642">
        <v>5.4767999999999999</v>
      </c>
      <c r="C5642">
        <v>1.5629</v>
      </c>
      <c r="D5642">
        <v>2.605</v>
      </c>
      <c r="E5642">
        <v>2.6238999999999999</v>
      </c>
    </row>
    <row r="5643" spans="1:5" x14ac:dyDescent="0.25">
      <c r="A5643">
        <v>562.97699999999998</v>
      </c>
      <c r="B5643">
        <v>5.4757999999999996</v>
      </c>
      <c r="C5643">
        <v>1.5649</v>
      </c>
      <c r="D5643">
        <v>2.6048</v>
      </c>
      <c r="E5643">
        <v>2.6236000000000002</v>
      </c>
    </row>
    <row r="5644" spans="1:5" x14ac:dyDescent="0.25">
      <c r="A5644">
        <v>563.07600000000002</v>
      </c>
      <c r="B5644">
        <v>5.4787999999999997</v>
      </c>
      <c r="C5644">
        <v>1.5623</v>
      </c>
      <c r="D5644">
        <v>2.6046</v>
      </c>
      <c r="E5644">
        <v>2.6234999999999999</v>
      </c>
    </row>
    <row r="5645" spans="1:5" x14ac:dyDescent="0.25">
      <c r="A5645">
        <v>563.17700000000002</v>
      </c>
      <c r="B5645">
        <v>5.4752000000000001</v>
      </c>
      <c r="C5645">
        <v>1.5642</v>
      </c>
      <c r="D5645">
        <v>2.6042999999999998</v>
      </c>
      <c r="E5645">
        <v>2.6233</v>
      </c>
    </row>
    <row r="5646" spans="1:5" x14ac:dyDescent="0.25">
      <c r="A5646">
        <v>563.27599999999995</v>
      </c>
      <c r="B5646">
        <v>5.4764999999999997</v>
      </c>
      <c r="C5646">
        <v>1.5649</v>
      </c>
      <c r="D5646">
        <v>2.6042999999999998</v>
      </c>
      <c r="E5646">
        <v>2.6233</v>
      </c>
    </row>
    <row r="5647" spans="1:5" x14ac:dyDescent="0.25">
      <c r="A5647">
        <v>563.37699999999995</v>
      </c>
      <c r="B5647">
        <v>5.4729000000000001</v>
      </c>
      <c r="C5647">
        <v>1.5669</v>
      </c>
      <c r="D5647">
        <v>2.6032999999999999</v>
      </c>
      <c r="E5647">
        <v>2.6233</v>
      </c>
    </row>
    <row r="5648" spans="1:5" x14ac:dyDescent="0.25">
      <c r="A5648">
        <v>563.47699999999998</v>
      </c>
      <c r="B5648">
        <v>5.4672999999999998</v>
      </c>
      <c r="C5648">
        <v>1.5674999999999999</v>
      </c>
      <c r="D5648">
        <v>2.6032000000000002</v>
      </c>
      <c r="E5648">
        <v>2.6233</v>
      </c>
    </row>
    <row r="5649" spans="1:5" x14ac:dyDescent="0.25">
      <c r="A5649">
        <v>563.57600000000002</v>
      </c>
      <c r="B5649">
        <v>5.4718999999999998</v>
      </c>
      <c r="C5649">
        <v>1.5682</v>
      </c>
      <c r="D5649">
        <v>2.6030000000000002</v>
      </c>
      <c r="E5649">
        <v>2.6233</v>
      </c>
    </row>
    <row r="5650" spans="1:5" x14ac:dyDescent="0.25">
      <c r="A5650">
        <v>563.67700000000002</v>
      </c>
      <c r="B5650">
        <v>5.4748999999999999</v>
      </c>
      <c r="C5650">
        <v>1.5662</v>
      </c>
      <c r="D5650">
        <v>2.6025999999999998</v>
      </c>
      <c r="E5650">
        <v>2.6233</v>
      </c>
    </row>
    <row r="5651" spans="1:5" x14ac:dyDescent="0.25">
      <c r="A5651">
        <v>563.77599999999995</v>
      </c>
      <c r="B5651">
        <v>5.4699</v>
      </c>
      <c r="C5651">
        <v>1.5654999999999999</v>
      </c>
      <c r="D5651">
        <v>2.6025</v>
      </c>
      <c r="E5651">
        <v>2.6233</v>
      </c>
    </row>
    <row r="5652" spans="1:5" x14ac:dyDescent="0.25">
      <c r="A5652">
        <v>563.87699999999995</v>
      </c>
      <c r="B5652">
        <v>5.4729000000000001</v>
      </c>
      <c r="C5652">
        <v>1.5654999999999999</v>
      </c>
      <c r="D5652">
        <v>2.6023000000000001</v>
      </c>
      <c r="E5652">
        <v>2.6233</v>
      </c>
    </row>
    <row r="5653" spans="1:5" x14ac:dyDescent="0.25">
      <c r="A5653">
        <v>563.97699999999998</v>
      </c>
      <c r="B5653">
        <v>5.4732000000000003</v>
      </c>
      <c r="C5653">
        <v>1.5654999999999999</v>
      </c>
      <c r="D5653">
        <v>2.6023000000000001</v>
      </c>
      <c r="E5653">
        <v>2.6233</v>
      </c>
    </row>
    <row r="5654" spans="1:5" x14ac:dyDescent="0.25">
      <c r="A5654">
        <v>564.077</v>
      </c>
      <c r="B5654">
        <v>5.4734999999999996</v>
      </c>
      <c r="C5654">
        <v>1.5654999999999999</v>
      </c>
      <c r="D5654">
        <v>2.6021999999999998</v>
      </c>
      <c r="E5654">
        <v>2.6233</v>
      </c>
    </row>
    <row r="5655" spans="1:5" x14ac:dyDescent="0.25">
      <c r="A5655">
        <v>564.17700000000002</v>
      </c>
      <c r="B5655">
        <v>5.4672999999999998</v>
      </c>
      <c r="C5655">
        <v>1.5662</v>
      </c>
      <c r="D5655">
        <v>2.6019000000000001</v>
      </c>
      <c r="E5655">
        <v>2.6233</v>
      </c>
    </row>
    <row r="5656" spans="1:5" x14ac:dyDescent="0.25">
      <c r="A5656">
        <v>564.27599999999995</v>
      </c>
      <c r="B5656">
        <v>5.4676</v>
      </c>
      <c r="C5656">
        <v>1.5674999999999999</v>
      </c>
      <c r="D5656">
        <v>2.6019000000000001</v>
      </c>
      <c r="E5656">
        <v>2.6233</v>
      </c>
    </row>
    <row r="5657" spans="1:5" x14ac:dyDescent="0.25">
      <c r="A5657">
        <v>564.37699999999995</v>
      </c>
      <c r="B5657">
        <v>5.4695999999999998</v>
      </c>
      <c r="C5657">
        <v>1.5682</v>
      </c>
      <c r="D5657">
        <v>2.6019000000000001</v>
      </c>
      <c r="E5657">
        <v>2.6233</v>
      </c>
    </row>
    <row r="5658" spans="1:5" x14ac:dyDescent="0.25">
      <c r="A5658">
        <v>564.476</v>
      </c>
      <c r="B5658">
        <v>5.4640000000000004</v>
      </c>
      <c r="C5658">
        <v>1.5662</v>
      </c>
      <c r="D5658">
        <v>2.6019000000000001</v>
      </c>
      <c r="E5658">
        <v>2.6233</v>
      </c>
    </row>
    <row r="5659" spans="1:5" x14ac:dyDescent="0.25">
      <c r="A5659">
        <v>564.577</v>
      </c>
      <c r="B5659">
        <v>5.4702000000000002</v>
      </c>
      <c r="C5659">
        <v>1.5682</v>
      </c>
      <c r="D5659">
        <v>2.6019000000000001</v>
      </c>
      <c r="E5659">
        <v>2.6233</v>
      </c>
    </row>
    <row r="5660" spans="1:5" x14ac:dyDescent="0.25">
      <c r="A5660">
        <v>564.67700000000002</v>
      </c>
      <c r="B5660">
        <v>5.4649999999999999</v>
      </c>
      <c r="C5660">
        <v>1.5674999999999999</v>
      </c>
      <c r="D5660">
        <v>2.6008</v>
      </c>
      <c r="E5660">
        <v>2.6215000000000002</v>
      </c>
    </row>
    <row r="5661" spans="1:5" x14ac:dyDescent="0.25">
      <c r="A5661">
        <v>564.77599999999995</v>
      </c>
      <c r="B5661">
        <v>5.4686000000000003</v>
      </c>
      <c r="C5661">
        <v>1.5674999999999999</v>
      </c>
      <c r="D5661">
        <v>2.6008</v>
      </c>
      <c r="E5661">
        <v>2.6215000000000002</v>
      </c>
    </row>
    <row r="5662" spans="1:5" x14ac:dyDescent="0.25">
      <c r="A5662">
        <v>564.87599999999998</v>
      </c>
      <c r="B5662">
        <v>5.4676</v>
      </c>
      <c r="C5662">
        <v>1.5714999999999999</v>
      </c>
      <c r="D5662">
        <v>2.6008</v>
      </c>
      <c r="E5662">
        <v>2.6215000000000002</v>
      </c>
    </row>
    <row r="5663" spans="1:5" x14ac:dyDescent="0.25">
      <c r="A5663">
        <v>564.97699999999998</v>
      </c>
      <c r="B5663">
        <v>5.4665999999999997</v>
      </c>
      <c r="C5663">
        <v>1.5688</v>
      </c>
      <c r="D5663">
        <v>2.6008</v>
      </c>
      <c r="E5663">
        <v>2.6215000000000002</v>
      </c>
    </row>
    <row r="5664" spans="1:5" x14ac:dyDescent="0.25">
      <c r="A5664">
        <v>565.077</v>
      </c>
      <c r="B5664">
        <v>5.4646999999999997</v>
      </c>
      <c r="C5664">
        <v>1.5688</v>
      </c>
      <c r="D5664">
        <v>2.5998000000000001</v>
      </c>
      <c r="E5664">
        <v>2.6204999999999998</v>
      </c>
    </row>
    <row r="5665" spans="1:5" x14ac:dyDescent="0.25">
      <c r="A5665">
        <v>565.17700000000002</v>
      </c>
      <c r="B5665">
        <v>5.4656000000000002</v>
      </c>
      <c r="C5665">
        <v>1.5721000000000001</v>
      </c>
      <c r="D5665">
        <v>2.5998000000000001</v>
      </c>
      <c r="E5665">
        <v>2.6204999999999998</v>
      </c>
    </row>
    <row r="5666" spans="1:5" x14ac:dyDescent="0.25">
      <c r="A5666">
        <v>565.27700000000004</v>
      </c>
      <c r="B5666">
        <v>5.4637000000000002</v>
      </c>
      <c r="C5666">
        <v>1.5708</v>
      </c>
      <c r="D5666">
        <v>2.5998000000000001</v>
      </c>
      <c r="E5666">
        <v>2.6204999999999998</v>
      </c>
    </row>
    <row r="5667" spans="1:5" x14ac:dyDescent="0.25">
      <c r="A5667">
        <v>565.37599999999998</v>
      </c>
      <c r="B5667">
        <v>5.4591000000000003</v>
      </c>
      <c r="C5667">
        <v>1.5708</v>
      </c>
      <c r="D5667">
        <v>2.5998000000000001</v>
      </c>
      <c r="E5667">
        <v>2.6204999999999998</v>
      </c>
    </row>
    <row r="5668" spans="1:5" x14ac:dyDescent="0.25">
      <c r="A5668">
        <v>565.47699999999998</v>
      </c>
      <c r="B5668">
        <v>5.4663000000000004</v>
      </c>
      <c r="C5668">
        <v>1.5694999999999999</v>
      </c>
      <c r="D5668">
        <v>2.5994999999999999</v>
      </c>
      <c r="E5668">
        <v>2.6204999999999998</v>
      </c>
    </row>
    <row r="5669" spans="1:5" x14ac:dyDescent="0.25">
      <c r="A5669">
        <v>565.57600000000002</v>
      </c>
      <c r="B5669">
        <v>5.4626999999999999</v>
      </c>
      <c r="C5669">
        <v>1.5733999999999999</v>
      </c>
      <c r="D5669">
        <v>2.5994000000000002</v>
      </c>
      <c r="E5669">
        <v>2.6204999999999998</v>
      </c>
    </row>
    <row r="5670" spans="1:5" x14ac:dyDescent="0.25">
      <c r="A5670">
        <v>565.67700000000002</v>
      </c>
      <c r="B5670">
        <v>5.4617000000000004</v>
      </c>
      <c r="C5670">
        <v>1.5714999999999999</v>
      </c>
      <c r="D5670">
        <v>2.5988000000000002</v>
      </c>
      <c r="E5670">
        <v>2.6194000000000002</v>
      </c>
    </row>
    <row r="5671" spans="1:5" x14ac:dyDescent="0.25">
      <c r="A5671">
        <v>565.77700000000004</v>
      </c>
      <c r="B5671">
        <v>5.4683000000000002</v>
      </c>
      <c r="C5671">
        <v>1.5721000000000001</v>
      </c>
      <c r="D5671">
        <v>2.5988000000000002</v>
      </c>
      <c r="E5671">
        <v>2.6185</v>
      </c>
    </row>
    <row r="5672" spans="1:5" x14ac:dyDescent="0.25">
      <c r="A5672">
        <v>565.87599999999998</v>
      </c>
      <c r="B5672">
        <v>5.4642999999999997</v>
      </c>
      <c r="C5672">
        <v>1.5728</v>
      </c>
      <c r="D5672">
        <v>2.5988000000000002</v>
      </c>
      <c r="E5672">
        <v>2.6183999999999998</v>
      </c>
    </row>
    <row r="5673" spans="1:5" x14ac:dyDescent="0.25">
      <c r="A5673">
        <v>565.97699999999998</v>
      </c>
      <c r="B5673">
        <v>5.4642999999999997</v>
      </c>
      <c r="C5673">
        <v>1.5708</v>
      </c>
      <c r="D5673">
        <v>2.5988000000000002</v>
      </c>
      <c r="E5673">
        <v>2.6181000000000001</v>
      </c>
    </row>
    <row r="5674" spans="1:5" x14ac:dyDescent="0.25">
      <c r="A5674">
        <v>566.07600000000002</v>
      </c>
      <c r="B5674">
        <v>5.4642999999999997</v>
      </c>
      <c r="C5674">
        <v>1.5714999999999999</v>
      </c>
      <c r="D5674">
        <v>2.5988000000000002</v>
      </c>
      <c r="E5674">
        <v>2.6179999999999999</v>
      </c>
    </row>
    <row r="5675" spans="1:5" x14ac:dyDescent="0.25">
      <c r="A5675">
        <v>566.17700000000002</v>
      </c>
      <c r="B5675">
        <v>5.4610000000000003</v>
      </c>
      <c r="C5675">
        <v>1.5753999999999999</v>
      </c>
      <c r="D5675">
        <v>2.5981000000000001</v>
      </c>
      <c r="E5675">
        <v>2.6177999999999999</v>
      </c>
    </row>
    <row r="5676" spans="1:5" x14ac:dyDescent="0.25">
      <c r="A5676">
        <v>566.27599999999995</v>
      </c>
      <c r="B5676">
        <v>5.4614000000000003</v>
      </c>
      <c r="C5676">
        <v>1.5721000000000001</v>
      </c>
      <c r="D5676">
        <v>2.5981000000000001</v>
      </c>
      <c r="E5676">
        <v>2.6175999999999999</v>
      </c>
    </row>
    <row r="5677" spans="1:5" x14ac:dyDescent="0.25">
      <c r="A5677">
        <v>566.37599999999998</v>
      </c>
      <c r="B5677">
        <v>5.4593999999999996</v>
      </c>
      <c r="C5677">
        <v>1.5721000000000001</v>
      </c>
      <c r="D5677">
        <v>2.5977999999999999</v>
      </c>
      <c r="E5677">
        <v>2.6173999999999999</v>
      </c>
    </row>
    <row r="5678" spans="1:5" x14ac:dyDescent="0.25">
      <c r="A5678">
        <v>566.47699999999998</v>
      </c>
      <c r="B5678">
        <v>5.4607000000000001</v>
      </c>
      <c r="C5678">
        <v>1.5753999999999999</v>
      </c>
      <c r="D5678">
        <v>2.5977000000000001</v>
      </c>
      <c r="E5678">
        <v>2.6171000000000002</v>
      </c>
    </row>
    <row r="5679" spans="1:5" x14ac:dyDescent="0.25">
      <c r="A5679">
        <v>566.57600000000002</v>
      </c>
      <c r="B5679">
        <v>5.4593999999999996</v>
      </c>
      <c r="C5679">
        <v>1.5761000000000001</v>
      </c>
      <c r="D5679">
        <v>2.5977000000000001</v>
      </c>
      <c r="E5679">
        <v>2.617</v>
      </c>
    </row>
    <row r="5680" spans="1:5" x14ac:dyDescent="0.25">
      <c r="A5680">
        <v>566.67700000000002</v>
      </c>
      <c r="B5680">
        <v>5.4656000000000002</v>
      </c>
      <c r="C5680">
        <v>1.5748</v>
      </c>
      <c r="D5680">
        <v>2.5977000000000001</v>
      </c>
      <c r="E5680">
        <v>2.6168</v>
      </c>
    </row>
    <row r="5681" spans="1:5" x14ac:dyDescent="0.25">
      <c r="A5681">
        <v>566.77599999999995</v>
      </c>
      <c r="B5681">
        <v>5.4570999999999996</v>
      </c>
      <c r="C5681">
        <v>1.5773999999999999</v>
      </c>
      <c r="D5681">
        <v>2.5977000000000001</v>
      </c>
      <c r="E5681">
        <v>2.6166</v>
      </c>
    </row>
    <row r="5682" spans="1:5" x14ac:dyDescent="0.25">
      <c r="A5682">
        <v>566.87599999999998</v>
      </c>
      <c r="B5682">
        <v>5.4573999999999998</v>
      </c>
      <c r="C5682">
        <v>1.5753999999999999</v>
      </c>
      <c r="D5682">
        <v>2.5977000000000001</v>
      </c>
      <c r="E5682">
        <v>2.6164000000000001</v>
      </c>
    </row>
    <row r="5683" spans="1:5" x14ac:dyDescent="0.25">
      <c r="A5683">
        <v>566.97699999999998</v>
      </c>
      <c r="B5683">
        <v>5.4538000000000002</v>
      </c>
      <c r="C5683">
        <v>1.5741000000000001</v>
      </c>
      <c r="D5683">
        <v>2.5977000000000001</v>
      </c>
      <c r="E5683">
        <v>2.6162000000000001</v>
      </c>
    </row>
    <row r="5684" spans="1:5" x14ac:dyDescent="0.25">
      <c r="A5684">
        <v>567.07600000000002</v>
      </c>
      <c r="B5684">
        <v>5.4603999999999999</v>
      </c>
      <c r="C5684">
        <v>1.5748</v>
      </c>
      <c r="D5684">
        <v>2.5977000000000001</v>
      </c>
      <c r="E5684">
        <v>2.6160999999999999</v>
      </c>
    </row>
    <row r="5685" spans="1:5" x14ac:dyDescent="0.25">
      <c r="A5685">
        <v>567.17700000000002</v>
      </c>
      <c r="B5685">
        <v>5.4573999999999998</v>
      </c>
      <c r="C5685">
        <v>1.5741000000000001</v>
      </c>
      <c r="D5685">
        <v>2.5960000000000001</v>
      </c>
      <c r="E5685">
        <v>2.6156999999999999</v>
      </c>
    </row>
    <row r="5686" spans="1:5" x14ac:dyDescent="0.25">
      <c r="A5686">
        <v>567.27599999999995</v>
      </c>
      <c r="B5686">
        <v>5.4581</v>
      </c>
      <c r="C5686">
        <v>1.5741000000000001</v>
      </c>
      <c r="D5686">
        <v>2.5960000000000001</v>
      </c>
      <c r="E5686">
        <v>2.6154999999999999</v>
      </c>
    </row>
    <row r="5687" spans="1:5" x14ac:dyDescent="0.25">
      <c r="A5687">
        <v>567.37699999999995</v>
      </c>
      <c r="B5687">
        <v>5.4587000000000003</v>
      </c>
      <c r="C5687">
        <v>1.5741000000000001</v>
      </c>
      <c r="D5687">
        <v>2.5958000000000001</v>
      </c>
      <c r="E5687">
        <v>2.6153</v>
      </c>
    </row>
    <row r="5688" spans="1:5" x14ac:dyDescent="0.25">
      <c r="A5688">
        <v>567.47699999999998</v>
      </c>
      <c r="B5688">
        <v>5.4568000000000003</v>
      </c>
      <c r="C5688">
        <v>1.5753999999999999</v>
      </c>
      <c r="D5688">
        <v>2.5958000000000001</v>
      </c>
      <c r="E5688">
        <v>2.6152000000000002</v>
      </c>
    </row>
    <row r="5689" spans="1:5" x14ac:dyDescent="0.25">
      <c r="A5689">
        <v>567.57600000000002</v>
      </c>
      <c r="B5689">
        <v>5.4547999999999996</v>
      </c>
      <c r="C5689">
        <v>1.5741000000000001</v>
      </c>
      <c r="D5689">
        <v>2.5954000000000002</v>
      </c>
      <c r="E5689">
        <v>2.6151</v>
      </c>
    </row>
    <row r="5690" spans="1:5" x14ac:dyDescent="0.25">
      <c r="A5690">
        <v>567.67700000000002</v>
      </c>
      <c r="B5690">
        <v>5.4527999999999999</v>
      </c>
      <c r="C5690">
        <v>1.5773999999999999</v>
      </c>
      <c r="D5690">
        <v>2.5952000000000002</v>
      </c>
      <c r="E5690">
        <v>2.6147</v>
      </c>
    </row>
    <row r="5691" spans="1:5" x14ac:dyDescent="0.25">
      <c r="A5691">
        <v>567.77599999999995</v>
      </c>
      <c r="B5691">
        <v>5.4570999999999996</v>
      </c>
      <c r="C5691">
        <v>1.5773999999999999</v>
      </c>
      <c r="D5691">
        <v>2.5952000000000002</v>
      </c>
      <c r="E5691">
        <v>2.6147</v>
      </c>
    </row>
    <row r="5692" spans="1:5" x14ac:dyDescent="0.25">
      <c r="A5692">
        <v>567.87599999999998</v>
      </c>
      <c r="B5692">
        <v>5.4531999999999998</v>
      </c>
      <c r="C5692">
        <v>1.5761000000000001</v>
      </c>
      <c r="D5692">
        <v>2.5952000000000002</v>
      </c>
      <c r="E5692">
        <v>2.6145</v>
      </c>
    </row>
    <row r="5693" spans="1:5" x14ac:dyDescent="0.25">
      <c r="A5693">
        <v>567.97699999999998</v>
      </c>
      <c r="B5693">
        <v>5.4541000000000004</v>
      </c>
      <c r="C5693">
        <v>1.5773999999999999</v>
      </c>
      <c r="D5693">
        <v>2.5952000000000002</v>
      </c>
      <c r="E5693">
        <v>2.6143000000000001</v>
      </c>
    </row>
    <row r="5694" spans="1:5" x14ac:dyDescent="0.25">
      <c r="A5694">
        <v>568.077</v>
      </c>
      <c r="B5694">
        <v>5.4531999999999998</v>
      </c>
      <c r="C5694">
        <v>1.5773999999999999</v>
      </c>
      <c r="D5694">
        <v>2.5952000000000002</v>
      </c>
      <c r="E5694">
        <v>2.6143000000000001</v>
      </c>
    </row>
    <row r="5695" spans="1:5" x14ac:dyDescent="0.25">
      <c r="A5695">
        <v>568.17700000000002</v>
      </c>
      <c r="B5695">
        <v>5.4522000000000004</v>
      </c>
      <c r="C5695">
        <v>1.5780000000000001</v>
      </c>
      <c r="D5695">
        <v>2.5952000000000002</v>
      </c>
      <c r="E5695">
        <v>2.6141999999999999</v>
      </c>
    </row>
    <row r="5696" spans="1:5" x14ac:dyDescent="0.25">
      <c r="A5696">
        <v>568.27599999999995</v>
      </c>
      <c r="B5696">
        <v>5.4564000000000004</v>
      </c>
      <c r="C5696">
        <v>1.5773999999999999</v>
      </c>
      <c r="D5696">
        <v>2.5945999999999998</v>
      </c>
      <c r="E5696">
        <v>2.6139000000000001</v>
      </c>
    </row>
    <row r="5697" spans="1:5" x14ac:dyDescent="0.25">
      <c r="A5697">
        <v>568.37699999999995</v>
      </c>
      <c r="B5697">
        <v>5.4518000000000004</v>
      </c>
      <c r="C5697">
        <v>1.5780000000000001</v>
      </c>
      <c r="D5697">
        <v>2.5933000000000002</v>
      </c>
      <c r="E5697">
        <v>2.6137999999999999</v>
      </c>
    </row>
    <row r="5698" spans="1:5" x14ac:dyDescent="0.25">
      <c r="A5698">
        <v>568.476</v>
      </c>
      <c r="B5698">
        <v>5.4570999999999996</v>
      </c>
      <c r="C5698">
        <v>1.5767</v>
      </c>
      <c r="D5698">
        <v>2.5933000000000002</v>
      </c>
      <c r="E5698">
        <v>2.6137999999999999</v>
      </c>
    </row>
    <row r="5699" spans="1:5" x14ac:dyDescent="0.25">
      <c r="A5699">
        <v>568.577</v>
      </c>
      <c r="B5699">
        <v>5.4547999999999996</v>
      </c>
      <c r="C5699">
        <v>1.5761000000000001</v>
      </c>
      <c r="D5699">
        <v>2.5931000000000002</v>
      </c>
      <c r="E5699">
        <v>2.6133999999999999</v>
      </c>
    </row>
    <row r="5700" spans="1:5" x14ac:dyDescent="0.25">
      <c r="A5700">
        <v>568.67700000000002</v>
      </c>
      <c r="B5700">
        <v>5.4416000000000002</v>
      </c>
      <c r="C5700">
        <v>1.5767</v>
      </c>
      <c r="D5700">
        <v>2.5929000000000002</v>
      </c>
      <c r="E5700">
        <v>2.6133000000000002</v>
      </c>
    </row>
    <row r="5701" spans="1:5" x14ac:dyDescent="0.25">
      <c r="A5701">
        <v>568.77599999999995</v>
      </c>
      <c r="B5701">
        <v>5.4522000000000004</v>
      </c>
      <c r="C5701">
        <v>1.5807</v>
      </c>
      <c r="D5701">
        <v>2.5926999999999998</v>
      </c>
      <c r="E5701">
        <v>2.6128999999999998</v>
      </c>
    </row>
    <row r="5702" spans="1:5" x14ac:dyDescent="0.25">
      <c r="A5702">
        <v>568.87599999999998</v>
      </c>
      <c r="B5702">
        <v>5.4522000000000004</v>
      </c>
      <c r="C5702">
        <v>1.5773999999999999</v>
      </c>
      <c r="D5702">
        <v>2.5926999999999998</v>
      </c>
      <c r="E5702">
        <v>2.6128</v>
      </c>
    </row>
    <row r="5703" spans="1:5" x14ac:dyDescent="0.25">
      <c r="A5703">
        <v>568.97900000000004</v>
      </c>
      <c r="B5703">
        <v>5.4518000000000004</v>
      </c>
      <c r="C5703">
        <v>1.5807</v>
      </c>
      <c r="D5703">
        <v>2.5926999999999998</v>
      </c>
      <c r="E5703">
        <v>2.6124999999999998</v>
      </c>
    </row>
    <row r="5704" spans="1:5" x14ac:dyDescent="0.25">
      <c r="A5704">
        <v>569.077</v>
      </c>
      <c r="B5704">
        <v>5.4489000000000001</v>
      </c>
      <c r="C5704">
        <v>1.58</v>
      </c>
      <c r="D5704">
        <v>2.5926999999999998</v>
      </c>
      <c r="E5704">
        <v>2.6122000000000001</v>
      </c>
    </row>
    <row r="5705" spans="1:5" x14ac:dyDescent="0.25">
      <c r="A5705">
        <v>569.17700000000002</v>
      </c>
      <c r="B5705">
        <v>5.4515000000000002</v>
      </c>
      <c r="C5705">
        <v>1.58</v>
      </c>
      <c r="D5705">
        <v>2.5926999999999998</v>
      </c>
      <c r="E5705">
        <v>2.6122000000000001</v>
      </c>
    </row>
    <row r="5706" spans="1:5" x14ac:dyDescent="0.25">
      <c r="A5706">
        <v>569.27700000000004</v>
      </c>
      <c r="B5706">
        <v>5.4455999999999998</v>
      </c>
      <c r="C5706">
        <v>1.58</v>
      </c>
      <c r="D5706">
        <v>2.5926999999999998</v>
      </c>
      <c r="E5706">
        <v>2.6120000000000001</v>
      </c>
    </row>
    <row r="5707" spans="1:5" x14ac:dyDescent="0.25">
      <c r="A5707">
        <v>569.37599999999998</v>
      </c>
      <c r="B5707">
        <v>5.4471999999999996</v>
      </c>
      <c r="C5707">
        <v>1.58</v>
      </c>
      <c r="D5707">
        <v>2.5926999999999998</v>
      </c>
      <c r="E5707">
        <v>2.6116999999999999</v>
      </c>
    </row>
    <row r="5708" spans="1:5" x14ac:dyDescent="0.25">
      <c r="A5708">
        <v>569.47699999999998</v>
      </c>
      <c r="B5708">
        <v>5.4476000000000004</v>
      </c>
      <c r="C5708">
        <v>1.5820000000000001</v>
      </c>
      <c r="D5708">
        <v>2.5914000000000001</v>
      </c>
      <c r="E5708">
        <v>2.6116000000000001</v>
      </c>
    </row>
    <row r="5709" spans="1:5" x14ac:dyDescent="0.25">
      <c r="A5709">
        <v>569.57600000000002</v>
      </c>
      <c r="B5709">
        <v>5.4501999999999997</v>
      </c>
      <c r="C5709">
        <v>1.5807</v>
      </c>
      <c r="D5709">
        <v>2.5914000000000001</v>
      </c>
      <c r="E5709">
        <v>2.6116000000000001</v>
      </c>
    </row>
    <row r="5710" spans="1:5" x14ac:dyDescent="0.25">
      <c r="A5710">
        <v>569.67700000000002</v>
      </c>
      <c r="B5710">
        <v>5.4485999999999999</v>
      </c>
      <c r="C5710">
        <v>1.5807</v>
      </c>
      <c r="D5710">
        <v>2.5911</v>
      </c>
      <c r="E5710">
        <v>2.6112000000000002</v>
      </c>
    </row>
    <row r="5711" spans="1:5" x14ac:dyDescent="0.25">
      <c r="A5711">
        <v>569.77700000000004</v>
      </c>
      <c r="B5711">
        <v>5.4478999999999997</v>
      </c>
      <c r="C5711">
        <v>1.5832999999999999</v>
      </c>
      <c r="D5711">
        <v>2.5911</v>
      </c>
      <c r="E5711">
        <v>2.6109</v>
      </c>
    </row>
    <row r="5712" spans="1:5" x14ac:dyDescent="0.25">
      <c r="A5712">
        <v>569.87599999999998</v>
      </c>
      <c r="B5712">
        <v>5.4501999999999997</v>
      </c>
      <c r="C5712">
        <v>1.5840000000000001</v>
      </c>
      <c r="D5712">
        <v>2.5910000000000002</v>
      </c>
      <c r="E5712">
        <v>2.6107999999999998</v>
      </c>
    </row>
    <row r="5713" spans="1:5" x14ac:dyDescent="0.25">
      <c r="A5713">
        <v>569.97699999999998</v>
      </c>
      <c r="B5713">
        <v>5.4452999999999996</v>
      </c>
      <c r="C5713">
        <v>1.5832999999999999</v>
      </c>
      <c r="D5713">
        <v>2.5910000000000002</v>
      </c>
      <c r="E5713">
        <v>2.6107</v>
      </c>
    </row>
    <row r="5714" spans="1:5" x14ac:dyDescent="0.25">
      <c r="A5714">
        <v>570.07600000000002</v>
      </c>
      <c r="B5714">
        <v>5.4393000000000002</v>
      </c>
      <c r="C5714">
        <v>1.5832999999999999</v>
      </c>
      <c r="D5714">
        <v>2.5910000000000002</v>
      </c>
      <c r="E5714">
        <v>2.6105</v>
      </c>
    </row>
    <row r="5715" spans="1:5" x14ac:dyDescent="0.25">
      <c r="A5715">
        <v>570.17700000000002</v>
      </c>
      <c r="B5715">
        <v>5.4390000000000001</v>
      </c>
      <c r="C5715">
        <v>1.5793999999999999</v>
      </c>
      <c r="D5715">
        <v>2.5899000000000001</v>
      </c>
      <c r="E5715">
        <v>2.6105</v>
      </c>
    </row>
    <row r="5716" spans="1:5" x14ac:dyDescent="0.25">
      <c r="A5716">
        <v>570.27599999999995</v>
      </c>
      <c r="B5716">
        <v>5.4436</v>
      </c>
      <c r="C5716">
        <v>1.5820000000000001</v>
      </c>
      <c r="D5716">
        <v>2.5899000000000001</v>
      </c>
      <c r="E5716">
        <v>2.6105</v>
      </c>
    </row>
    <row r="5717" spans="1:5" x14ac:dyDescent="0.25">
      <c r="A5717">
        <v>570.37599999999998</v>
      </c>
      <c r="B5717">
        <v>5.4455999999999998</v>
      </c>
      <c r="C5717">
        <v>1.5840000000000001</v>
      </c>
      <c r="D5717">
        <v>2.5899000000000001</v>
      </c>
      <c r="E5717">
        <v>2.6105</v>
      </c>
    </row>
    <row r="5718" spans="1:5" x14ac:dyDescent="0.25">
      <c r="A5718">
        <v>570.47699999999998</v>
      </c>
      <c r="B5718">
        <v>5.4409999999999998</v>
      </c>
      <c r="C5718">
        <v>1.5826</v>
      </c>
      <c r="D5718">
        <v>2.5893999999999999</v>
      </c>
      <c r="E5718">
        <v>2.6105</v>
      </c>
    </row>
    <row r="5719" spans="1:5" x14ac:dyDescent="0.25">
      <c r="A5719">
        <v>570.57600000000002</v>
      </c>
      <c r="B5719">
        <v>5.4466000000000001</v>
      </c>
      <c r="C5719">
        <v>1.5859000000000001</v>
      </c>
      <c r="D5719">
        <v>2.5891999999999999</v>
      </c>
      <c r="E5719">
        <v>2.6095000000000002</v>
      </c>
    </row>
    <row r="5720" spans="1:5" x14ac:dyDescent="0.25">
      <c r="A5720">
        <v>570.67700000000002</v>
      </c>
      <c r="B5720">
        <v>5.4402999999999997</v>
      </c>
      <c r="C5720">
        <v>1.5840000000000001</v>
      </c>
      <c r="D5720">
        <v>2.5891999999999999</v>
      </c>
      <c r="E5720">
        <v>2.6095000000000002</v>
      </c>
    </row>
    <row r="5721" spans="1:5" x14ac:dyDescent="0.25">
      <c r="A5721">
        <v>570.77599999999995</v>
      </c>
      <c r="B5721">
        <v>5.4406999999999996</v>
      </c>
      <c r="C5721">
        <v>1.5840000000000001</v>
      </c>
      <c r="D5721">
        <v>2.5891999999999999</v>
      </c>
      <c r="E5721">
        <v>2.6095000000000002</v>
      </c>
    </row>
    <row r="5722" spans="1:5" x14ac:dyDescent="0.25">
      <c r="A5722">
        <v>570.87599999999998</v>
      </c>
      <c r="B5722">
        <v>5.4397000000000002</v>
      </c>
      <c r="C5722">
        <v>1.5767</v>
      </c>
      <c r="D5722">
        <v>2.5891999999999999</v>
      </c>
      <c r="E5722">
        <v>2.6095000000000002</v>
      </c>
    </row>
    <row r="5723" spans="1:5" x14ac:dyDescent="0.25">
      <c r="A5723">
        <v>570.97699999999998</v>
      </c>
      <c r="B5723">
        <v>5.4383999999999997</v>
      </c>
      <c r="C5723">
        <v>1.5826</v>
      </c>
      <c r="D5723">
        <v>2.5891999999999999</v>
      </c>
      <c r="E5723">
        <v>2.6095000000000002</v>
      </c>
    </row>
    <row r="5724" spans="1:5" x14ac:dyDescent="0.25">
      <c r="A5724">
        <v>571.07600000000002</v>
      </c>
      <c r="B5724">
        <v>5.4377000000000004</v>
      </c>
      <c r="C5724">
        <v>1.5871999999999999</v>
      </c>
      <c r="D5724">
        <v>2.5891999999999999</v>
      </c>
      <c r="E5724">
        <v>2.6091000000000002</v>
      </c>
    </row>
    <row r="5725" spans="1:5" x14ac:dyDescent="0.25">
      <c r="A5725">
        <v>571.17700000000002</v>
      </c>
      <c r="B5725">
        <v>5.4409999999999998</v>
      </c>
      <c r="C5725">
        <v>1.5879000000000001</v>
      </c>
      <c r="D5725">
        <v>2.5878999999999999</v>
      </c>
      <c r="E5725">
        <v>2.6091000000000002</v>
      </c>
    </row>
    <row r="5726" spans="1:5" x14ac:dyDescent="0.25">
      <c r="A5726">
        <v>571.27599999999995</v>
      </c>
      <c r="B5726">
        <v>5.4383999999999997</v>
      </c>
      <c r="C5726">
        <v>1.5859000000000001</v>
      </c>
      <c r="D5726">
        <v>2.5878999999999999</v>
      </c>
      <c r="E5726">
        <v>2.6091000000000002</v>
      </c>
    </row>
    <row r="5727" spans="1:5" x14ac:dyDescent="0.25">
      <c r="A5727">
        <v>571.37699999999995</v>
      </c>
      <c r="B5727">
        <v>5.444</v>
      </c>
      <c r="C5727">
        <v>1.5840000000000001</v>
      </c>
      <c r="D5727">
        <v>2.5878999999999999</v>
      </c>
      <c r="E5727">
        <v>2.6091000000000002</v>
      </c>
    </row>
    <row r="5728" spans="1:5" x14ac:dyDescent="0.25">
      <c r="A5728">
        <v>571.47699999999998</v>
      </c>
      <c r="B5728">
        <v>5.4393000000000002</v>
      </c>
      <c r="C5728">
        <v>1.5846</v>
      </c>
      <c r="D5728">
        <v>2.5878999999999999</v>
      </c>
      <c r="E5728">
        <v>2.6091000000000002</v>
      </c>
    </row>
    <row r="5729" spans="1:5" x14ac:dyDescent="0.25">
      <c r="A5729">
        <v>571.57600000000002</v>
      </c>
      <c r="B5729">
        <v>5.4374000000000002</v>
      </c>
      <c r="C5729">
        <v>1.5871999999999999</v>
      </c>
      <c r="D5729">
        <v>2.5878999999999999</v>
      </c>
      <c r="E5729">
        <v>2.6091000000000002</v>
      </c>
    </row>
    <row r="5730" spans="1:5" x14ac:dyDescent="0.25">
      <c r="A5730">
        <v>571.67700000000002</v>
      </c>
      <c r="B5730">
        <v>5.4420000000000002</v>
      </c>
      <c r="C5730">
        <v>1.58</v>
      </c>
      <c r="D5730">
        <v>2.5870000000000002</v>
      </c>
      <c r="E5730">
        <v>2.6088</v>
      </c>
    </row>
    <row r="5731" spans="1:5" x14ac:dyDescent="0.25">
      <c r="A5731">
        <v>571.77599999999995</v>
      </c>
      <c r="B5731">
        <v>5.4340999999999999</v>
      </c>
      <c r="C5731">
        <v>1.5866</v>
      </c>
      <c r="D5731">
        <v>2.5867</v>
      </c>
      <c r="E5731">
        <v>2.6076000000000001</v>
      </c>
    </row>
    <row r="5732" spans="1:5" x14ac:dyDescent="0.25">
      <c r="A5732">
        <v>571.87699999999995</v>
      </c>
      <c r="B5732">
        <v>5.4353999999999996</v>
      </c>
      <c r="C5732">
        <v>1.5905</v>
      </c>
      <c r="D5732">
        <v>2.5863</v>
      </c>
      <c r="E5732">
        <v>2.6074999999999999</v>
      </c>
    </row>
    <row r="5733" spans="1:5" x14ac:dyDescent="0.25">
      <c r="A5733">
        <v>571.97699999999998</v>
      </c>
      <c r="B5733">
        <v>5.4370000000000003</v>
      </c>
      <c r="C5733">
        <v>1.5852999999999999</v>
      </c>
      <c r="D5733">
        <v>2.5863</v>
      </c>
      <c r="E5733">
        <v>2.6073</v>
      </c>
    </row>
    <row r="5734" spans="1:5" x14ac:dyDescent="0.25">
      <c r="A5734">
        <v>572.077</v>
      </c>
      <c r="B5734">
        <v>5.4386999999999999</v>
      </c>
      <c r="C5734">
        <v>1.5891999999999999</v>
      </c>
      <c r="D5734">
        <v>2.5861000000000001</v>
      </c>
      <c r="E5734">
        <v>2.6070000000000002</v>
      </c>
    </row>
    <row r="5735" spans="1:5" x14ac:dyDescent="0.25">
      <c r="A5735">
        <v>572.17700000000002</v>
      </c>
      <c r="B5735">
        <v>5.4321000000000002</v>
      </c>
      <c r="C5735">
        <v>1.5866</v>
      </c>
      <c r="D5735">
        <v>2.5861000000000001</v>
      </c>
      <c r="E5735">
        <v>2.6065999999999998</v>
      </c>
    </row>
    <row r="5736" spans="1:5" x14ac:dyDescent="0.25">
      <c r="A5736">
        <v>572.27599999999995</v>
      </c>
      <c r="B5736">
        <v>5.4356999999999998</v>
      </c>
      <c r="C5736">
        <v>1.5891999999999999</v>
      </c>
      <c r="D5736">
        <v>2.5861000000000001</v>
      </c>
      <c r="E5736">
        <v>2.6063999999999998</v>
      </c>
    </row>
    <row r="5737" spans="1:5" x14ac:dyDescent="0.25">
      <c r="A5737">
        <v>572.37599999999998</v>
      </c>
      <c r="B5737">
        <v>5.4363999999999999</v>
      </c>
      <c r="C5737">
        <v>1.5886</v>
      </c>
      <c r="D5737">
        <v>2.5861000000000001</v>
      </c>
      <c r="E5737">
        <v>2.6061999999999999</v>
      </c>
    </row>
    <row r="5738" spans="1:5" x14ac:dyDescent="0.25">
      <c r="A5738">
        <v>572.476</v>
      </c>
      <c r="B5738">
        <v>5.4324000000000003</v>
      </c>
      <c r="C5738">
        <v>1.5852999999999999</v>
      </c>
      <c r="D5738">
        <v>2.5861000000000001</v>
      </c>
      <c r="E5738">
        <v>2.6061000000000001</v>
      </c>
    </row>
    <row r="5739" spans="1:5" x14ac:dyDescent="0.25">
      <c r="A5739">
        <v>572.577</v>
      </c>
      <c r="B5739">
        <v>5.4324000000000003</v>
      </c>
      <c r="C5739">
        <v>1.5905</v>
      </c>
      <c r="D5739">
        <v>2.5861000000000001</v>
      </c>
      <c r="E5739">
        <v>2.6057000000000001</v>
      </c>
    </row>
    <row r="5740" spans="1:5" x14ac:dyDescent="0.25">
      <c r="A5740">
        <v>572.67700000000002</v>
      </c>
      <c r="B5740">
        <v>5.4278000000000004</v>
      </c>
      <c r="C5740">
        <v>1.5871999999999999</v>
      </c>
      <c r="D5740">
        <v>2.585</v>
      </c>
      <c r="E5740">
        <v>2.6057000000000001</v>
      </c>
    </row>
    <row r="5741" spans="1:5" x14ac:dyDescent="0.25">
      <c r="A5741">
        <v>572.77700000000004</v>
      </c>
      <c r="B5741">
        <v>5.4386999999999999</v>
      </c>
      <c r="C5741">
        <v>1.5879000000000001</v>
      </c>
      <c r="D5741">
        <v>2.5847000000000002</v>
      </c>
      <c r="E5741">
        <v>2.6057000000000001</v>
      </c>
    </row>
    <row r="5742" spans="1:5" x14ac:dyDescent="0.25">
      <c r="A5742">
        <v>572.87599999999998</v>
      </c>
      <c r="B5742">
        <v>5.4295</v>
      </c>
      <c r="C5742">
        <v>1.5886</v>
      </c>
      <c r="D5742">
        <v>2.5846</v>
      </c>
      <c r="E5742">
        <v>2.6055000000000001</v>
      </c>
    </row>
    <row r="5743" spans="1:5" x14ac:dyDescent="0.25">
      <c r="A5743">
        <v>572.97699999999998</v>
      </c>
      <c r="B5743">
        <v>5.4351000000000003</v>
      </c>
      <c r="C5743">
        <v>1.5905</v>
      </c>
      <c r="D5743">
        <v>2.5844</v>
      </c>
      <c r="E5743">
        <v>2.6053000000000002</v>
      </c>
    </row>
    <row r="5744" spans="1:5" x14ac:dyDescent="0.25">
      <c r="A5744">
        <v>573.077</v>
      </c>
      <c r="B5744">
        <v>5.4307999999999996</v>
      </c>
      <c r="C5744">
        <v>1.5891999999999999</v>
      </c>
      <c r="D5744">
        <v>2.5842000000000001</v>
      </c>
      <c r="E5744">
        <v>2.605</v>
      </c>
    </row>
    <row r="5745" spans="1:5" x14ac:dyDescent="0.25">
      <c r="A5745">
        <v>573.17700000000002</v>
      </c>
      <c r="B5745">
        <v>5.4383999999999997</v>
      </c>
      <c r="C5745">
        <v>1.5911999999999999</v>
      </c>
      <c r="D5745">
        <v>2.5840999999999998</v>
      </c>
      <c r="E5745">
        <v>2.605</v>
      </c>
    </row>
    <row r="5746" spans="1:5" x14ac:dyDescent="0.25">
      <c r="A5746">
        <v>573.27700000000004</v>
      </c>
      <c r="B5746">
        <v>5.4278000000000004</v>
      </c>
      <c r="C5746">
        <v>1.5938000000000001</v>
      </c>
      <c r="D5746">
        <v>2.5840999999999998</v>
      </c>
      <c r="E5746">
        <v>2.6044</v>
      </c>
    </row>
    <row r="5747" spans="1:5" x14ac:dyDescent="0.25">
      <c r="A5747">
        <v>573.37599999999998</v>
      </c>
      <c r="B5747">
        <v>5.4284999999999997</v>
      </c>
      <c r="C5747">
        <v>1.5918000000000001</v>
      </c>
      <c r="D5747">
        <v>2.5840999999999998</v>
      </c>
      <c r="E5747">
        <v>2.6044</v>
      </c>
    </row>
    <row r="5748" spans="1:5" x14ac:dyDescent="0.25">
      <c r="A5748">
        <v>573.47699999999998</v>
      </c>
      <c r="B5748">
        <v>5.4305000000000003</v>
      </c>
      <c r="C5748">
        <v>1.5886</v>
      </c>
      <c r="D5748">
        <v>2.5840999999999998</v>
      </c>
      <c r="E5748">
        <v>2.6040000000000001</v>
      </c>
    </row>
    <row r="5749" spans="1:5" x14ac:dyDescent="0.25">
      <c r="A5749">
        <v>573.57600000000002</v>
      </c>
      <c r="B5749">
        <v>5.4318</v>
      </c>
      <c r="C5749">
        <v>1.5925</v>
      </c>
      <c r="D5749">
        <v>2.5840999999999998</v>
      </c>
      <c r="E5749">
        <v>2.6040000000000001</v>
      </c>
    </row>
    <row r="5750" spans="1:5" x14ac:dyDescent="0.25">
      <c r="A5750">
        <v>573.67700000000002</v>
      </c>
      <c r="B5750">
        <v>5.4236000000000004</v>
      </c>
      <c r="C5750">
        <v>1.5886</v>
      </c>
      <c r="D5750">
        <v>2.5840999999999998</v>
      </c>
      <c r="E5750">
        <v>2.6038000000000001</v>
      </c>
    </row>
    <row r="5751" spans="1:5" x14ac:dyDescent="0.25">
      <c r="A5751">
        <v>573.77700000000004</v>
      </c>
      <c r="B5751">
        <v>5.4261999999999997</v>
      </c>
      <c r="C5751">
        <v>1.5905</v>
      </c>
      <c r="D5751">
        <v>2.5828000000000002</v>
      </c>
      <c r="E5751">
        <v>2.6036999999999999</v>
      </c>
    </row>
    <row r="5752" spans="1:5" x14ac:dyDescent="0.25">
      <c r="A5752">
        <v>573.87599999999998</v>
      </c>
      <c r="B5752">
        <v>5.4261999999999997</v>
      </c>
      <c r="C5752">
        <v>1.5925</v>
      </c>
      <c r="D5752">
        <v>2.5828000000000002</v>
      </c>
      <c r="E5752">
        <v>2.6036000000000001</v>
      </c>
    </row>
    <row r="5753" spans="1:5" x14ac:dyDescent="0.25">
      <c r="A5753">
        <v>573.97699999999998</v>
      </c>
      <c r="B5753">
        <v>5.4291999999999998</v>
      </c>
      <c r="C5753">
        <v>1.5925</v>
      </c>
      <c r="D5753">
        <v>2.5823999999999998</v>
      </c>
      <c r="E5753">
        <v>2.6034000000000002</v>
      </c>
    </row>
    <row r="5754" spans="1:5" x14ac:dyDescent="0.25">
      <c r="A5754">
        <v>574.07600000000002</v>
      </c>
      <c r="B5754">
        <v>5.4259000000000004</v>
      </c>
      <c r="C5754">
        <v>1.5918000000000001</v>
      </c>
      <c r="D5754">
        <v>2.5823999999999998</v>
      </c>
      <c r="E5754">
        <v>2.6032999999999999</v>
      </c>
    </row>
    <row r="5755" spans="1:5" x14ac:dyDescent="0.25">
      <c r="A5755">
        <v>574.17700000000002</v>
      </c>
      <c r="B5755">
        <v>5.4307999999999996</v>
      </c>
      <c r="C5755">
        <v>1.5918000000000001</v>
      </c>
      <c r="D5755">
        <v>2.5823</v>
      </c>
      <c r="E5755">
        <v>2.6029</v>
      </c>
    </row>
    <row r="5756" spans="1:5" x14ac:dyDescent="0.25">
      <c r="A5756">
        <v>574.27599999999995</v>
      </c>
      <c r="B5756">
        <v>5.4298000000000002</v>
      </c>
      <c r="C5756">
        <v>1.5925</v>
      </c>
      <c r="D5756">
        <v>2.5819999999999999</v>
      </c>
      <c r="E5756">
        <v>2.6027999999999998</v>
      </c>
    </row>
    <row r="5757" spans="1:5" x14ac:dyDescent="0.25">
      <c r="A5757">
        <v>574.37599999999998</v>
      </c>
      <c r="B5757">
        <v>5.4231999999999996</v>
      </c>
      <c r="C5757">
        <v>1.5931999999999999</v>
      </c>
      <c r="D5757">
        <v>2.5819999999999999</v>
      </c>
      <c r="E5757">
        <v>2.6023000000000001</v>
      </c>
    </row>
    <row r="5758" spans="1:5" x14ac:dyDescent="0.25">
      <c r="A5758">
        <v>574.47699999999998</v>
      </c>
      <c r="B5758">
        <v>5.4218999999999999</v>
      </c>
      <c r="C5758">
        <v>1.5958000000000001</v>
      </c>
      <c r="D5758">
        <v>2.5819999999999999</v>
      </c>
      <c r="E5758">
        <v>2.6021999999999998</v>
      </c>
    </row>
    <row r="5759" spans="1:5" x14ac:dyDescent="0.25">
      <c r="A5759">
        <v>574.57600000000002</v>
      </c>
      <c r="B5759">
        <v>5.4238999999999997</v>
      </c>
      <c r="C5759">
        <v>1.5925</v>
      </c>
      <c r="D5759">
        <v>2.5819999999999999</v>
      </c>
      <c r="E5759">
        <v>2.6021999999999998</v>
      </c>
    </row>
    <row r="5760" spans="1:5" x14ac:dyDescent="0.25">
      <c r="A5760">
        <v>574.67700000000002</v>
      </c>
      <c r="B5760">
        <v>5.4278000000000004</v>
      </c>
      <c r="C5760">
        <v>1.5978000000000001</v>
      </c>
      <c r="D5760">
        <v>2.5819999999999999</v>
      </c>
      <c r="E5760">
        <v>2.6019000000000001</v>
      </c>
    </row>
    <row r="5761" spans="1:5" x14ac:dyDescent="0.25">
      <c r="A5761">
        <v>574.77599999999995</v>
      </c>
      <c r="B5761">
        <v>5.4272</v>
      </c>
      <c r="C5761">
        <v>1.5951</v>
      </c>
      <c r="D5761">
        <v>2.5819999999999999</v>
      </c>
      <c r="E5761">
        <v>2.6017000000000001</v>
      </c>
    </row>
    <row r="5762" spans="1:5" x14ac:dyDescent="0.25">
      <c r="A5762">
        <v>574.87599999999998</v>
      </c>
      <c r="B5762">
        <v>5.4236000000000004</v>
      </c>
      <c r="C5762">
        <v>1.5945</v>
      </c>
      <c r="D5762">
        <v>2.5807000000000002</v>
      </c>
      <c r="E5762">
        <v>2.6015999999999999</v>
      </c>
    </row>
    <row r="5763" spans="1:5" x14ac:dyDescent="0.25">
      <c r="A5763">
        <v>574.97699999999998</v>
      </c>
      <c r="B5763">
        <v>5.4287999999999998</v>
      </c>
      <c r="C5763">
        <v>1.5951</v>
      </c>
      <c r="D5763">
        <v>2.5804999999999998</v>
      </c>
      <c r="E5763">
        <v>2.6013999999999999</v>
      </c>
    </row>
    <row r="5764" spans="1:5" x14ac:dyDescent="0.25">
      <c r="A5764">
        <v>575.07600000000002</v>
      </c>
      <c r="B5764">
        <v>5.4252000000000002</v>
      </c>
      <c r="C5764">
        <v>1.5958000000000001</v>
      </c>
      <c r="D5764">
        <v>2.5804</v>
      </c>
      <c r="E5764">
        <v>2.6012</v>
      </c>
    </row>
    <row r="5765" spans="1:5" x14ac:dyDescent="0.25">
      <c r="A5765">
        <v>575.17700000000002</v>
      </c>
      <c r="B5765">
        <v>5.4226000000000001</v>
      </c>
      <c r="C5765">
        <v>1.5958000000000001</v>
      </c>
      <c r="D5765">
        <v>2.5802</v>
      </c>
      <c r="E5765">
        <v>2.6011000000000002</v>
      </c>
    </row>
    <row r="5766" spans="1:5" x14ac:dyDescent="0.25">
      <c r="A5766">
        <v>575.27599999999995</v>
      </c>
      <c r="B5766">
        <v>5.4282000000000004</v>
      </c>
      <c r="C5766">
        <v>1.5951</v>
      </c>
      <c r="D5766">
        <v>2.5802</v>
      </c>
      <c r="E5766">
        <v>2.6009000000000002</v>
      </c>
    </row>
    <row r="5767" spans="1:5" x14ac:dyDescent="0.25">
      <c r="A5767">
        <v>575.37699999999995</v>
      </c>
      <c r="B5767">
        <v>5.4231999999999996</v>
      </c>
      <c r="C5767">
        <v>1.5964</v>
      </c>
      <c r="D5767">
        <v>2.5802</v>
      </c>
      <c r="E5767">
        <v>2.6002999999999998</v>
      </c>
    </row>
    <row r="5768" spans="1:5" x14ac:dyDescent="0.25">
      <c r="A5768">
        <v>575.47699999999998</v>
      </c>
      <c r="B5768">
        <v>5.4259000000000004</v>
      </c>
      <c r="C5768">
        <v>1.5958000000000001</v>
      </c>
      <c r="D5768">
        <v>2.5802</v>
      </c>
      <c r="E5768">
        <v>2.6002999999999998</v>
      </c>
    </row>
    <row r="5769" spans="1:5" x14ac:dyDescent="0.25">
      <c r="A5769">
        <v>575.57600000000002</v>
      </c>
      <c r="B5769">
        <v>5.42</v>
      </c>
      <c r="C5769">
        <v>1.5978000000000001</v>
      </c>
      <c r="D5769">
        <v>2.5802</v>
      </c>
      <c r="E5769">
        <v>2.6000999999999999</v>
      </c>
    </row>
    <row r="5770" spans="1:5" x14ac:dyDescent="0.25">
      <c r="A5770">
        <v>575.67700000000002</v>
      </c>
      <c r="B5770">
        <v>5.4261999999999997</v>
      </c>
      <c r="C5770">
        <v>1.5991</v>
      </c>
      <c r="D5770">
        <v>2.5802</v>
      </c>
      <c r="E5770">
        <v>2.6</v>
      </c>
    </row>
    <row r="5771" spans="1:5" x14ac:dyDescent="0.25">
      <c r="A5771">
        <v>575.77599999999995</v>
      </c>
      <c r="B5771">
        <v>5.4203000000000001</v>
      </c>
      <c r="C5771">
        <v>1.5971</v>
      </c>
      <c r="D5771">
        <v>2.5800999999999998</v>
      </c>
      <c r="E5771">
        <v>2.5996999999999999</v>
      </c>
    </row>
    <row r="5772" spans="1:5" x14ac:dyDescent="0.25">
      <c r="A5772">
        <v>575.87599999999998</v>
      </c>
      <c r="B5772">
        <v>5.4222999999999999</v>
      </c>
      <c r="C5772">
        <v>1.6004</v>
      </c>
      <c r="D5772">
        <v>2.5798999999999999</v>
      </c>
      <c r="E5772">
        <v>2.5994999999999999</v>
      </c>
    </row>
    <row r="5773" spans="1:5" x14ac:dyDescent="0.25">
      <c r="A5773">
        <v>575.97699999999998</v>
      </c>
      <c r="B5773">
        <v>5.4173</v>
      </c>
      <c r="C5773">
        <v>1.5951</v>
      </c>
      <c r="D5773">
        <v>2.5785</v>
      </c>
      <c r="E5773">
        <v>2.5994000000000002</v>
      </c>
    </row>
    <row r="5774" spans="1:5" x14ac:dyDescent="0.25">
      <c r="A5774">
        <v>576.077</v>
      </c>
      <c r="B5774">
        <v>5.4206000000000003</v>
      </c>
      <c r="C5774">
        <v>1.5991</v>
      </c>
      <c r="D5774">
        <v>2.5783999999999998</v>
      </c>
      <c r="E5774">
        <v>2.5992999999999999</v>
      </c>
    </row>
    <row r="5775" spans="1:5" x14ac:dyDescent="0.25">
      <c r="A5775">
        <v>576.17700000000002</v>
      </c>
      <c r="B5775">
        <v>5.4231999999999996</v>
      </c>
      <c r="C5775">
        <v>1.5978000000000001</v>
      </c>
      <c r="D5775">
        <v>2.5783</v>
      </c>
      <c r="E5775">
        <v>2.5991</v>
      </c>
    </row>
    <row r="5776" spans="1:5" x14ac:dyDescent="0.25">
      <c r="A5776">
        <v>576.27599999999995</v>
      </c>
      <c r="B5776">
        <v>5.4173</v>
      </c>
      <c r="C5776">
        <v>1.5971</v>
      </c>
      <c r="D5776">
        <v>2.5781000000000001</v>
      </c>
      <c r="E5776">
        <v>2.5989</v>
      </c>
    </row>
    <row r="5777" spans="1:5" x14ac:dyDescent="0.25">
      <c r="A5777">
        <v>576.37599999999998</v>
      </c>
      <c r="B5777">
        <v>5.4226000000000001</v>
      </c>
      <c r="C5777">
        <v>1.5978000000000001</v>
      </c>
      <c r="D5777">
        <v>2.5777000000000001</v>
      </c>
      <c r="E5777">
        <v>2.5985999999999998</v>
      </c>
    </row>
    <row r="5778" spans="1:5" x14ac:dyDescent="0.25">
      <c r="A5778">
        <v>576.476</v>
      </c>
      <c r="B5778">
        <v>5.4215999999999998</v>
      </c>
      <c r="C5778">
        <v>1.5984</v>
      </c>
      <c r="D5778">
        <v>2.5777000000000001</v>
      </c>
      <c r="E5778">
        <v>2.5983000000000001</v>
      </c>
    </row>
    <row r="5779" spans="1:5" x14ac:dyDescent="0.25">
      <c r="A5779">
        <v>576.577</v>
      </c>
      <c r="B5779">
        <v>5.4218999999999999</v>
      </c>
      <c r="C5779">
        <v>1.5984</v>
      </c>
      <c r="D5779">
        <v>2.5777000000000001</v>
      </c>
      <c r="E5779">
        <v>2.5979999999999999</v>
      </c>
    </row>
    <row r="5780" spans="1:5" x14ac:dyDescent="0.25">
      <c r="A5780">
        <v>576.67700000000002</v>
      </c>
      <c r="B5780">
        <v>5.4206000000000003</v>
      </c>
      <c r="C5780">
        <v>1.5984</v>
      </c>
      <c r="D5780">
        <v>2.5777000000000001</v>
      </c>
      <c r="E5780">
        <v>2.5979999999999999</v>
      </c>
    </row>
    <row r="5781" spans="1:5" x14ac:dyDescent="0.25">
      <c r="A5781">
        <v>576.77599999999995</v>
      </c>
      <c r="B5781">
        <v>5.4139999999999997</v>
      </c>
      <c r="C5781">
        <v>1.5991</v>
      </c>
      <c r="D5781">
        <v>2.5777000000000001</v>
      </c>
      <c r="E5781">
        <v>2.5979000000000001</v>
      </c>
    </row>
    <row r="5782" spans="1:5" x14ac:dyDescent="0.25">
      <c r="A5782">
        <v>576.87599999999998</v>
      </c>
      <c r="B5782">
        <v>5.4157000000000002</v>
      </c>
      <c r="C5782">
        <v>1.5996999999999999</v>
      </c>
      <c r="D5782">
        <v>2.5777000000000001</v>
      </c>
      <c r="E5782">
        <v>2.5977000000000001</v>
      </c>
    </row>
    <row r="5783" spans="1:5" x14ac:dyDescent="0.25">
      <c r="A5783">
        <v>576.97699999999998</v>
      </c>
      <c r="B5783">
        <v>5.415</v>
      </c>
      <c r="C5783">
        <v>1.601</v>
      </c>
      <c r="D5783">
        <v>2.5777000000000001</v>
      </c>
      <c r="E5783">
        <v>2.5975000000000001</v>
      </c>
    </row>
    <row r="5784" spans="1:5" x14ac:dyDescent="0.25">
      <c r="A5784">
        <v>577.077</v>
      </c>
      <c r="B5784">
        <v>5.4123999999999999</v>
      </c>
      <c r="C5784">
        <v>1.5978000000000001</v>
      </c>
      <c r="D5784">
        <v>2.5764</v>
      </c>
      <c r="E5784">
        <v>2.5972</v>
      </c>
    </row>
    <row r="5785" spans="1:5" x14ac:dyDescent="0.25">
      <c r="A5785">
        <v>577.17700000000002</v>
      </c>
      <c r="B5785">
        <v>5.4192999999999998</v>
      </c>
      <c r="C5785">
        <v>1.6016999999999999</v>
      </c>
      <c r="D5785">
        <v>2.5762999999999998</v>
      </c>
      <c r="E5785">
        <v>2.5972</v>
      </c>
    </row>
    <row r="5786" spans="1:5" x14ac:dyDescent="0.25">
      <c r="A5786">
        <v>577.27700000000004</v>
      </c>
      <c r="B5786">
        <v>5.4154</v>
      </c>
      <c r="C5786">
        <v>1.601</v>
      </c>
      <c r="D5786">
        <v>2.5758999999999999</v>
      </c>
      <c r="E5786">
        <v>2.5968</v>
      </c>
    </row>
    <row r="5787" spans="1:5" x14ac:dyDescent="0.25">
      <c r="A5787">
        <v>577.37599999999998</v>
      </c>
      <c r="B5787">
        <v>5.4116999999999997</v>
      </c>
      <c r="C5787">
        <v>1.601</v>
      </c>
      <c r="D5787">
        <v>2.5758999999999999</v>
      </c>
      <c r="E5787">
        <v>2.5968</v>
      </c>
    </row>
    <row r="5788" spans="1:5" x14ac:dyDescent="0.25">
      <c r="A5788">
        <v>577.47699999999998</v>
      </c>
      <c r="B5788">
        <v>5.4114000000000004</v>
      </c>
      <c r="C5788">
        <v>1.5984</v>
      </c>
      <c r="D5788">
        <v>2.5754999999999999</v>
      </c>
      <c r="E5788">
        <v>2.5966</v>
      </c>
    </row>
    <row r="5789" spans="1:5" x14ac:dyDescent="0.25">
      <c r="A5789">
        <v>577.57600000000002</v>
      </c>
      <c r="B5789">
        <v>5.415</v>
      </c>
      <c r="C5789">
        <v>1.6024</v>
      </c>
      <c r="D5789">
        <v>2.5754999999999999</v>
      </c>
      <c r="E5789">
        <v>2.5964</v>
      </c>
    </row>
    <row r="5790" spans="1:5" x14ac:dyDescent="0.25">
      <c r="A5790">
        <v>577.67700000000002</v>
      </c>
      <c r="B5790">
        <v>5.4127000000000001</v>
      </c>
      <c r="C5790">
        <v>1.6004</v>
      </c>
      <c r="D5790">
        <v>2.5752000000000002</v>
      </c>
      <c r="E5790">
        <v>2.5964</v>
      </c>
    </row>
    <row r="5791" spans="1:5" x14ac:dyDescent="0.25">
      <c r="A5791">
        <v>577.77700000000004</v>
      </c>
      <c r="B5791">
        <v>5.4114000000000004</v>
      </c>
      <c r="C5791">
        <v>1.601</v>
      </c>
      <c r="D5791">
        <v>2.5752000000000002</v>
      </c>
      <c r="E5791">
        <v>2.5964</v>
      </c>
    </row>
    <row r="5792" spans="1:5" x14ac:dyDescent="0.25">
      <c r="A5792">
        <v>577.87599999999998</v>
      </c>
      <c r="B5792">
        <v>5.4074999999999998</v>
      </c>
      <c r="C5792">
        <v>1.6036999999999999</v>
      </c>
      <c r="D5792">
        <v>2.5752000000000002</v>
      </c>
      <c r="E5792">
        <v>2.5964</v>
      </c>
    </row>
    <row r="5793" spans="1:5" x14ac:dyDescent="0.25">
      <c r="A5793">
        <v>577.97699999999998</v>
      </c>
      <c r="B5793">
        <v>5.4097999999999997</v>
      </c>
      <c r="C5793">
        <v>1.6024</v>
      </c>
      <c r="D5793">
        <v>2.5752000000000002</v>
      </c>
      <c r="E5793">
        <v>2.5964</v>
      </c>
    </row>
    <row r="5794" spans="1:5" x14ac:dyDescent="0.25">
      <c r="A5794">
        <v>578.07600000000002</v>
      </c>
      <c r="B5794">
        <v>5.4042000000000003</v>
      </c>
      <c r="C5794">
        <v>1.6043000000000001</v>
      </c>
      <c r="D5794">
        <v>2.5752000000000002</v>
      </c>
      <c r="E5794">
        <v>2.5964</v>
      </c>
    </row>
    <row r="5795" spans="1:5" x14ac:dyDescent="0.25">
      <c r="A5795">
        <v>578.17700000000002</v>
      </c>
      <c r="B5795">
        <v>5.4104000000000001</v>
      </c>
      <c r="C5795">
        <v>1.6036999999999999</v>
      </c>
      <c r="D5795">
        <v>2.5752000000000002</v>
      </c>
      <c r="E5795">
        <v>2.5952999999999999</v>
      </c>
    </row>
    <row r="5796" spans="1:5" x14ac:dyDescent="0.25">
      <c r="A5796">
        <v>578.27599999999995</v>
      </c>
      <c r="B5796">
        <v>5.4127000000000001</v>
      </c>
      <c r="C5796">
        <v>1.605</v>
      </c>
      <c r="D5796">
        <v>2.5752000000000002</v>
      </c>
      <c r="E5796">
        <v>2.5952999999999999</v>
      </c>
    </row>
    <row r="5797" spans="1:5" x14ac:dyDescent="0.25">
      <c r="A5797">
        <v>578.37599999999998</v>
      </c>
      <c r="B5797">
        <v>5.4139999999999997</v>
      </c>
      <c r="C5797">
        <v>1.6043000000000001</v>
      </c>
      <c r="D5797">
        <v>2.5752000000000002</v>
      </c>
      <c r="E5797">
        <v>2.5952999999999999</v>
      </c>
    </row>
    <row r="5798" spans="1:5" x14ac:dyDescent="0.25">
      <c r="A5798">
        <v>578.47699999999998</v>
      </c>
      <c r="B5798">
        <v>5.4088000000000003</v>
      </c>
      <c r="C5798">
        <v>1.601</v>
      </c>
      <c r="D5798">
        <v>2.5752000000000002</v>
      </c>
      <c r="E5798">
        <v>2.5952999999999999</v>
      </c>
    </row>
    <row r="5799" spans="1:5" x14ac:dyDescent="0.25">
      <c r="A5799">
        <v>578.57600000000002</v>
      </c>
      <c r="B5799">
        <v>5.4104000000000001</v>
      </c>
      <c r="C5799">
        <v>1.6063000000000001</v>
      </c>
      <c r="D5799">
        <v>2.5747</v>
      </c>
      <c r="E5799">
        <v>2.5945</v>
      </c>
    </row>
    <row r="5800" spans="1:5" x14ac:dyDescent="0.25">
      <c r="A5800">
        <v>578.67700000000002</v>
      </c>
      <c r="B5800">
        <v>5.4090999999999996</v>
      </c>
      <c r="C5800">
        <v>1.6043000000000001</v>
      </c>
      <c r="D5800">
        <v>2.5731000000000002</v>
      </c>
      <c r="E5800">
        <v>2.5945</v>
      </c>
    </row>
    <row r="5801" spans="1:5" x14ac:dyDescent="0.25">
      <c r="A5801">
        <v>578.77599999999995</v>
      </c>
      <c r="B5801">
        <v>5.4104000000000001</v>
      </c>
      <c r="C5801">
        <v>1.6024</v>
      </c>
      <c r="D5801">
        <v>2.573</v>
      </c>
      <c r="E5801">
        <v>2.5945</v>
      </c>
    </row>
    <row r="5802" spans="1:5" x14ac:dyDescent="0.25">
      <c r="A5802">
        <v>578.87599999999998</v>
      </c>
      <c r="B5802">
        <v>5.4100999999999999</v>
      </c>
      <c r="C5802">
        <v>1.6075999999999999</v>
      </c>
      <c r="D5802">
        <v>2.573</v>
      </c>
      <c r="E5802">
        <v>2.5943000000000001</v>
      </c>
    </row>
    <row r="5803" spans="1:5" x14ac:dyDescent="0.25">
      <c r="A5803">
        <v>578.97699999999998</v>
      </c>
      <c r="B5803">
        <v>5.4061000000000003</v>
      </c>
      <c r="C5803">
        <v>1.603</v>
      </c>
      <c r="D5803">
        <v>2.5728</v>
      </c>
      <c r="E5803">
        <v>2.5939999999999999</v>
      </c>
    </row>
    <row r="5804" spans="1:5" x14ac:dyDescent="0.25">
      <c r="A5804">
        <v>579.07600000000002</v>
      </c>
      <c r="B5804">
        <v>5.4042000000000003</v>
      </c>
      <c r="C5804">
        <v>1.603</v>
      </c>
      <c r="D5804">
        <v>2.5727000000000002</v>
      </c>
      <c r="E5804">
        <v>2.5939999999999999</v>
      </c>
    </row>
    <row r="5805" spans="1:5" x14ac:dyDescent="0.25">
      <c r="A5805">
        <v>579.17700000000002</v>
      </c>
      <c r="B5805">
        <v>5.4104000000000001</v>
      </c>
      <c r="C5805">
        <v>1.6089</v>
      </c>
      <c r="D5805">
        <v>2.5718999999999999</v>
      </c>
      <c r="E5805">
        <v>2.5939999999999999</v>
      </c>
    </row>
    <row r="5806" spans="1:5" x14ac:dyDescent="0.25">
      <c r="A5806">
        <v>579.27599999999995</v>
      </c>
      <c r="B5806">
        <v>5.4051999999999998</v>
      </c>
      <c r="C5806">
        <v>1.603</v>
      </c>
      <c r="D5806">
        <v>2.5718000000000001</v>
      </c>
      <c r="E5806">
        <v>2.5939999999999999</v>
      </c>
    </row>
    <row r="5807" spans="1:5" x14ac:dyDescent="0.25">
      <c r="A5807">
        <v>579.37699999999995</v>
      </c>
      <c r="B5807">
        <v>5.4111000000000002</v>
      </c>
      <c r="C5807">
        <v>1.6043000000000001</v>
      </c>
      <c r="D5807">
        <v>2.5714000000000001</v>
      </c>
      <c r="E5807">
        <v>2.5939000000000001</v>
      </c>
    </row>
    <row r="5808" spans="1:5" x14ac:dyDescent="0.25">
      <c r="A5808">
        <v>579.47699999999998</v>
      </c>
      <c r="B5808">
        <v>5.4024999999999999</v>
      </c>
      <c r="C5808">
        <v>1.6056999999999999</v>
      </c>
      <c r="D5808">
        <v>2.5714000000000001</v>
      </c>
      <c r="E5808">
        <v>2.5937000000000001</v>
      </c>
    </row>
    <row r="5809" spans="1:5" x14ac:dyDescent="0.25">
      <c r="A5809">
        <v>579.57600000000002</v>
      </c>
      <c r="B5809">
        <v>5.4047999999999998</v>
      </c>
      <c r="C5809">
        <v>1.6063000000000001</v>
      </c>
      <c r="D5809">
        <v>2.5712000000000002</v>
      </c>
      <c r="E5809">
        <v>2.5937000000000001</v>
      </c>
    </row>
    <row r="5810" spans="1:5" x14ac:dyDescent="0.25">
      <c r="A5810">
        <v>579.67700000000002</v>
      </c>
      <c r="B5810">
        <v>5.4028999999999998</v>
      </c>
      <c r="C5810">
        <v>1.607</v>
      </c>
      <c r="D5810">
        <v>2.5707</v>
      </c>
      <c r="E5810">
        <v>2.5933999999999999</v>
      </c>
    </row>
    <row r="5811" spans="1:5" x14ac:dyDescent="0.25">
      <c r="A5811">
        <v>579.77599999999995</v>
      </c>
      <c r="B5811">
        <v>5.4074999999999998</v>
      </c>
      <c r="C5811">
        <v>1.6036999999999999</v>
      </c>
      <c r="D5811">
        <v>2.5707</v>
      </c>
      <c r="E5811">
        <v>2.5926</v>
      </c>
    </row>
    <row r="5812" spans="1:5" x14ac:dyDescent="0.25">
      <c r="A5812">
        <v>579.87699999999995</v>
      </c>
      <c r="B5812">
        <v>5.4012000000000002</v>
      </c>
      <c r="C5812">
        <v>1.607</v>
      </c>
      <c r="D5812">
        <v>2.5707</v>
      </c>
      <c r="E5812">
        <v>2.5922999999999998</v>
      </c>
    </row>
    <row r="5813" spans="1:5" x14ac:dyDescent="0.25">
      <c r="A5813">
        <v>579.97699999999998</v>
      </c>
      <c r="B5813">
        <v>5.4038000000000004</v>
      </c>
      <c r="C5813">
        <v>1.607</v>
      </c>
      <c r="D5813">
        <v>2.5707</v>
      </c>
      <c r="E5813">
        <v>2.5922000000000001</v>
      </c>
    </row>
    <row r="5814" spans="1:5" x14ac:dyDescent="0.25">
      <c r="A5814">
        <v>580.077</v>
      </c>
      <c r="B5814">
        <v>5.4042000000000003</v>
      </c>
      <c r="C5814">
        <v>1.6095999999999999</v>
      </c>
      <c r="D5814">
        <v>2.5707</v>
      </c>
      <c r="E5814">
        <v>2.5918999999999999</v>
      </c>
    </row>
    <row r="5815" spans="1:5" x14ac:dyDescent="0.25">
      <c r="A5815">
        <v>580.17700000000002</v>
      </c>
      <c r="B5815">
        <v>5.4042000000000003</v>
      </c>
      <c r="C5815">
        <v>1.6109</v>
      </c>
      <c r="D5815">
        <v>2.5705</v>
      </c>
      <c r="E5815">
        <v>2.5918999999999999</v>
      </c>
    </row>
    <row r="5816" spans="1:5" x14ac:dyDescent="0.25">
      <c r="A5816">
        <v>580.27599999999995</v>
      </c>
      <c r="B5816">
        <v>5.3998999999999997</v>
      </c>
      <c r="C5816">
        <v>1.6056999999999999</v>
      </c>
      <c r="D5816">
        <v>2.5697000000000001</v>
      </c>
      <c r="E5816">
        <v>2.5918999999999999</v>
      </c>
    </row>
    <row r="5817" spans="1:5" x14ac:dyDescent="0.25">
      <c r="A5817">
        <v>580.37599999999998</v>
      </c>
      <c r="B5817">
        <v>5.4009</v>
      </c>
      <c r="C5817">
        <v>1.6095999999999999</v>
      </c>
      <c r="D5817">
        <v>2.5695999999999999</v>
      </c>
      <c r="E5817">
        <v>2.5918999999999999</v>
      </c>
    </row>
    <row r="5818" spans="1:5" x14ac:dyDescent="0.25">
      <c r="A5818">
        <v>580.476</v>
      </c>
      <c r="B5818">
        <v>5.3982999999999999</v>
      </c>
      <c r="C5818">
        <v>1.6095999999999999</v>
      </c>
      <c r="D5818">
        <v>2.5693000000000001</v>
      </c>
      <c r="E5818">
        <v>2.5918000000000001</v>
      </c>
    </row>
    <row r="5819" spans="1:5" x14ac:dyDescent="0.25">
      <c r="A5819">
        <v>580.577</v>
      </c>
      <c r="B5819">
        <v>5.4001999999999999</v>
      </c>
      <c r="C5819">
        <v>1.6089</v>
      </c>
      <c r="D5819">
        <v>2.5691000000000002</v>
      </c>
      <c r="E5819">
        <v>2.5916000000000001</v>
      </c>
    </row>
    <row r="5820" spans="1:5" x14ac:dyDescent="0.25">
      <c r="A5820">
        <v>580.67700000000002</v>
      </c>
      <c r="B5820">
        <v>5.3975999999999997</v>
      </c>
      <c r="C5820">
        <v>1.6083000000000001</v>
      </c>
      <c r="D5820">
        <v>2.5689000000000002</v>
      </c>
      <c r="E5820">
        <v>2.5914999999999999</v>
      </c>
    </row>
    <row r="5821" spans="1:5" x14ac:dyDescent="0.25">
      <c r="A5821">
        <v>580.77700000000004</v>
      </c>
      <c r="B5821">
        <v>5.4047999999999998</v>
      </c>
      <c r="C5821">
        <v>1.6095999999999999</v>
      </c>
      <c r="D5821">
        <v>2.5687000000000002</v>
      </c>
      <c r="E5821">
        <v>2.5914000000000001</v>
      </c>
    </row>
    <row r="5822" spans="1:5" x14ac:dyDescent="0.25">
      <c r="A5822">
        <v>580.87599999999998</v>
      </c>
      <c r="B5822">
        <v>5.4005999999999998</v>
      </c>
      <c r="C5822">
        <v>1.6063000000000001</v>
      </c>
      <c r="D5822">
        <v>2.5687000000000002</v>
      </c>
      <c r="E5822">
        <v>2.5905</v>
      </c>
    </row>
    <row r="5823" spans="1:5" x14ac:dyDescent="0.25">
      <c r="A5823">
        <v>580.97699999999998</v>
      </c>
      <c r="B5823">
        <v>5.4042000000000003</v>
      </c>
      <c r="C5823">
        <v>1.6089</v>
      </c>
      <c r="D5823">
        <v>2.5687000000000002</v>
      </c>
      <c r="E5823">
        <v>2.5901999999999998</v>
      </c>
    </row>
    <row r="5824" spans="1:5" x14ac:dyDescent="0.25">
      <c r="A5824">
        <v>581.077</v>
      </c>
      <c r="B5824">
        <v>5.4021999999999997</v>
      </c>
      <c r="C5824">
        <v>1.6083000000000001</v>
      </c>
      <c r="D5824">
        <v>2.5687000000000002</v>
      </c>
      <c r="E5824">
        <v>2.5901000000000001</v>
      </c>
    </row>
    <row r="5825" spans="1:5" x14ac:dyDescent="0.25">
      <c r="A5825">
        <v>581.17700000000002</v>
      </c>
      <c r="B5825">
        <v>5.4012000000000002</v>
      </c>
      <c r="C5825">
        <v>1.6089</v>
      </c>
      <c r="D5825">
        <v>2.5684999999999998</v>
      </c>
      <c r="E5825">
        <v>2.5899000000000001</v>
      </c>
    </row>
    <row r="5826" spans="1:5" x14ac:dyDescent="0.25">
      <c r="A5826">
        <v>581.27700000000004</v>
      </c>
      <c r="B5826">
        <v>5.3929999999999998</v>
      </c>
      <c r="C5826">
        <v>1.6122000000000001</v>
      </c>
      <c r="D5826">
        <v>2.5682999999999998</v>
      </c>
      <c r="E5826">
        <v>2.5895999999999999</v>
      </c>
    </row>
    <row r="5827" spans="1:5" x14ac:dyDescent="0.25">
      <c r="A5827">
        <v>581.37599999999998</v>
      </c>
      <c r="B5827">
        <v>5.3933</v>
      </c>
      <c r="C5827">
        <v>1.6103000000000001</v>
      </c>
      <c r="D5827">
        <v>2.5674000000000001</v>
      </c>
      <c r="E5827">
        <v>2.5895999999999999</v>
      </c>
    </row>
    <row r="5828" spans="1:5" x14ac:dyDescent="0.25">
      <c r="A5828">
        <v>581.47699999999998</v>
      </c>
      <c r="B5828">
        <v>5.3989000000000003</v>
      </c>
      <c r="C5828">
        <v>1.6115999999999999</v>
      </c>
      <c r="D5828">
        <v>2.5672000000000001</v>
      </c>
      <c r="E5828">
        <v>2.5895999999999999</v>
      </c>
    </row>
    <row r="5829" spans="1:5" x14ac:dyDescent="0.25">
      <c r="A5829">
        <v>581.57600000000002</v>
      </c>
      <c r="B5829">
        <v>5.3966000000000003</v>
      </c>
      <c r="C5829">
        <v>1.6134999999999999</v>
      </c>
      <c r="D5829">
        <v>2.5672000000000001</v>
      </c>
      <c r="E5829">
        <v>2.5895999999999999</v>
      </c>
    </row>
    <row r="5830" spans="1:5" x14ac:dyDescent="0.25">
      <c r="A5830">
        <v>581.67700000000002</v>
      </c>
      <c r="B5830">
        <v>5.3926999999999996</v>
      </c>
      <c r="C5830">
        <v>1.6134999999999999</v>
      </c>
      <c r="D5830">
        <v>2.5668000000000002</v>
      </c>
      <c r="E5830">
        <v>2.5895000000000001</v>
      </c>
    </row>
    <row r="5831" spans="1:5" x14ac:dyDescent="0.25">
      <c r="A5831">
        <v>581.77700000000004</v>
      </c>
      <c r="B5831">
        <v>5.3963000000000001</v>
      </c>
      <c r="C5831">
        <v>1.6103000000000001</v>
      </c>
      <c r="D5831">
        <v>2.5668000000000002</v>
      </c>
      <c r="E5831">
        <v>2.5891999999999999</v>
      </c>
    </row>
    <row r="5832" spans="1:5" x14ac:dyDescent="0.25">
      <c r="A5832">
        <v>581.87599999999998</v>
      </c>
      <c r="B5832">
        <v>5.3992000000000004</v>
      </c>
      <c r="C5832">
        <v>1.6095999999999999</v>
      </c>
      <c r="D5832">
        <v>2.5666000000000002</v>
      </c>
      <c r="E5832">
        <v>2.5891000000000002</v>
      </c>
    </row>
    <row r="5833" spans="1:5" x14ac:dyDescent="0.25">
      <c r="A5833">
        <v>581.97699999999998</v>
      </c>
      <c r="B5833">
        <v>5.3933</v>
      </c>
      <c r="C5833">
        <v>1.6154999999999999</v>
      </c>
      <c r="D5833">
        <v>2.5666000000000002</v>
      </c>
      <c r="E5833">
        <v>2.5882999999999998</v>
      </c>
    </row>
    <row r="5834" spans="1:5" x14ac:dyDescent="0.25">
      <c r="A5834">
        <v>582.07600000000002</v>
      </c>
      <c r="B5834">
        <v>5.39</v>
      </c>
      <c r="C5834">
        <v>1.6122000000000001</v>
      </c>
      <c r="D5834">
        <v>2.5666000000000002</v>
      </c>
      <c r="E5834">
        <v>2.5882000000000001</v>
      </c>
    </row>
    <row r="5835" spans="1:5" x14ac:dyDescent="0.25">
      <c r="A5835">
        <v>582.17700000000002</v>
      </c>
      <c r="B5835">
        <v>5.3936999999999999</v>
      </c>
      <c r="C5835">
        <v>1.6115999999999999</v>
      </c>
      <c r="D5835">
        <v>2.5666000000000002</v>
      </c>
      <c r="E5835">
        <v>2.5878999999999999</v>
      </c>
    </row>
    <row r="5836" spans="1:5" x14ac:dyDescent="0.25">
      <c r="A5836">
        <v>582.27599999999995</v>
      </c>
      <c r="B5836">
        <v>5.391</v>
      </c>
      <c r="C5836">
        <v>1.6122000000000001</v>
      </c>
      <c r="D5836">
        <v>2.5663</v>
      </c>
      <c r="E5836">
        <v>2.5878000000000001</v>
      </c>
    </row>
    <row r="5837" spans="1:5" x14ac:dyDescent="0.25">
      <c r="A5837">
        <v>582.37599999999998</v>
      </c>
      <c r="B5837">
        <v>5.391</v>
      </c>
      <c r="C5837">
        <v>1.6129</v>
      </c>
      <c r="D5837">
        <v>2.5659999999999998</v>
      </c>
      <c r="E5837">
        <v>2.5876999999999999</v>
      </c>
    </row>
    <row r="5838" spans="1:5" x14ac:dyDescent="0.25">
      <c r="A5838">
        <v>582.47699999999998</v>
      </c>
      <c r="B5838">
        <v>5.3903999999999996</v>
      </c>
      <c r="C5838">
        <v>1.6122000000000001</v>
      </c>
      <c r="D5838">
        <v>2.5653000000000001</v>
      </c>
      <c r="E5838">
        <v>2.5876999999999999</v>
      </c>
    </row>
    <row r="5839" spans="1:5" x14ac:dyDescent="0.25">
      <c r="A5839">
        <v>582.57600000000002</v>
      </c>
      <c r="B5839">
        <v>5.3945999999999996</v>
      </c>
      <c r="C5839">
        <v>1.6122000000000001</v>
      </c>
      <c r="D5839">
        <v>2.5649999999999999</v>
      </c>
      <c r="E5839">
        <v>2.5876000000000001</v>
      </c>
    </row>
    <row r="5840" spans="1:5" x14ac:dyDescent="0.25">
      <c r="A5840">
        <v>582.67700000000002</v>
      </c>
      <c r="B5840">
        <v>5.3917000000000002</v>
      </c>
      <c r="C5840">
        <v>1.6129</v>
      </c>
      <c r="D5840">
        <v>2.5649999999999999</v>
      </c>
      <c r="E5840">
        <v>2.5874000000000001</v>
      </c>
    </row>
    <row r="5841" spans="1:5" x14ac:dyDescent="0.25">
      <c r="A5841">
        <v>582.77599999999995</v>
      </c>
      <c r="B5841">
        <v>5.3956</v>
      </c>
      <c r="C5841">
        <v>1.6162000000000001</v>
      </c>
      <c r="D5841">
        <v>2.5648</v>
      </c>
      <c r="E5841">
        <v>2.5874000000000001</v>
      </c>
    </row>
    <row r="5842" spans="1:5" x14ac:dyDescent="0.25">
      <c r="A5842">
        <v>582.87599999999998</v>
      </c>
      <c r="B5842">
        <v>5.3845000000000001</v>
      </c>
      <c r="C5842">
        <v>1.6149</v>
      </c>
      <c r="D5842">
        <v>2.5644999999999998</v>
      </c>
      <c r="E5842">
        <v>2.5871</v>
      </c>
    </row>
    <row r="5843" spans="1:5" x14ac:dyDescent="0.25">
      <c r="A5843">
        <v>582.97699999999998</v>
      </c>
      <c r="B5843">
        <v>5.3949999999999996</v>
      </c>
      <c r="C5843">
        <v>1.6154999999999999</v>
      </c>
      <c r="D5843">
        <v>2.5644999999999998</v>
      </c>
      <c r="E5843">
        <v>2.5865</v>
      </c>
    </row>
    <row r="5844" spans="1:5" x14ac:dyDescent="0.25">
      <c r="A5844">
        <v>583.07600000000002</v>
      </c>
      <c r="B5844">
        <v>5.3903999999999996</v>
      </c>
      <c r="C5844">
        <v>1.6154999999999999</v>
      </c>
      <c r="D5844">
        <v>2.5644999999999998</v>
      </c>
      <c r="E5844">
        <v>2.5861000000000001</v>
      </c>
    </row>
    <row r="5845" spans="1:5" x14ac:dyDescent="0.25">
      <c r="A5845">
        <v>583.17700000000002</v>
      </c>
      <c r="B5845">
        <v>5.3906999999999998</v>
      </c>
      <c r="C5845">
        <v>1.6181000000000001</v>
      </c>
      <c r="D5845">
        <v>2.5644999999999998</v>
      </c>
      <c r="E5845">
        <v>2.5861000000000001</v>
      </c>
    </row>
    <row r="5846" spans="1:5" x14ac:dyDescent="0.25">
      <c r="A5846">
        <v>583.27599999999995</v>
      </c>
      <c r="B5846">
        <v>5.3894000000000002</v>
      </c>
      <c r="C5846">
        <v>1.607</v>
      </c>
      <c r="D5846">
        <v>2.5642999999999998</v>
      </c>
      <c r="E5846">
        <v>2.5857999999999999</v>
      </c>
    </row>
    <row r="5847" spans="1:5" x14ac:dyDescent="0.25">
      <c r="A5847">
        <v>583.37699999999995</v>
      </c>
      <c r="B5847">
        <v>5.3903999999999996</v>
      </c>
      <c r="C5847">
        <v>1.6154999999999999</v>
      </c>
      <c r="D5847">
        <v>2.5640999999999998</v>
      </c>
      <c r="E5847">
        <v>2.5855999999999999</v>
      </c>
    </row>
    <row r="5848" spans="1:5" x14ac:dyDescent="0.25">
      <c r="A5848">
        <v>583.47699999999998</v>
      </c>
      <c r="B5848">
        <v>5.3917000000000002</v>
      </c>
      <c r="C5848">
        <v>1.6154999999999999</v>
      </c>
      <c r="D5848">
        <v>2.5638999999999998</v>
      </c>
      <c r="E5848">
        <v>2.5853999999999999</v>
      </c>
    </row>
    <row r="5849" spans="1:5" x14ac:dyDescent="0.25">
      <c r="A5849">
        <v>583.57600000000002</v>
      </c>
      <c r="B5849">
        <v>5.3929999999999998</v>
      </c>
      <c r="C5849">
        <v>1.6162000000000001</v>
      </c>
      <c r="D5849">
        <v>2.5630000000000002</v>
      </c>
      <c r="E5849">
        <v>2.5853999999999999</v>
      </c>
    </row>
    <row r="5850" spans="1:5" x14ac:dyDescent="0.25">
      <c r="A5850">
        <v>583.67700000000002</v>
      </c>
      <c r="B5850">
        <v>5.3917000000000002</v>
      </c>
      <c r="C5850">
        <v>1.6154999999999999</v>
      </c>
      <c r="D5850">
        <v>2.5629</v>
      </c>
      <c r="E5850">
        <v>2.5853000000000002</v>
      </c>
    </row>
    <row r="5851" spans="1:5" x14ac:dyDescent="0.25">
      <c r="A5851">
        <v>583.77599999999995</v>
      </c>
      <c r="B5851">
        <v>5.3880999999999997</v>
      </c>
      <c r="C5851">
        <v>1.6194999999999999</v>
      </c>
      <c r="D5851">
        <v>2.5629</v>
      </c>
      <c r="E5851">
        <v>2.5847000000000002</v>
      </c>
    </row>
    <row r="5852" spans="1:5" x14ac:dyDescent="0.25">
      <c r="A5852">
        <v>583.87599999999998</v>
      </c>
      <c r="B5852">
        <v>5.3871000000000002</v>
      </c>
      <c r="C5852">
        <v>1.6188</v>
      </c>
      <c r="D5852">
        <v>2.5629</v>
      </c>
      <c r="E5852">
        <v>2.5847000000000002</v>
      </c>
    </row>
    <row r="5853" spans="1:5" x14ac:dyDescent="0.25">
      <c r="A5853">
        <v>583.97699999999998</v>
      </c>
      <c r="B5853">
        <v>5.39</v>
      </c>
      <c r="C5853">
        <v>1.6181000000000001</v>
      </c>
      <c r="D5853">
        <v>2.5629</v>
      </c>
      <c r="E5853">
        <v>2.5847000000000002</v>
      </c>
    </row>
    <row r="5854" spans="1:5" x14ac:dyDescent="0.25">
      <c r="A5854">
        <v>584.077</v>
      </c>
      <c r="B5854">
        <v>5.3853999999999997</v>
      </c>
      <c r="C5854">
        <v>1.6201000000000001</v>
      </c>
      <c r="D5854">
        <v>2.5629</v>
      </c>
      <c r="E5854">
        <v>2.5847000000000002</v>
      </c>
    </row>
    <row r="5855" spans="1:5" x14ac:dyDescent="0.25">
      <c r="A5855">
        <v>584.17700000000002</v>
      </c>
      <c r="B5855">
        <v>5.3837999999999999</v>
      </c>
      <c r="C5855">
        <v>1.6162000000000001</v>
      </c>
      <c r="D5855">
        <v>2.5628000000000002</v>
      </c>
      <c r="E5855">
        <v>2.5840000000000001</v>
      </c>
    </row>
    <row r="5856" spans="1:5" x14ac:dyDescent="0.25">
      <c r="A5856">
        <v>584.27599999999995</v>
      </c>
      <c r="B5856">
        <v>5.3784999999999998</v>
      </c>
      <c r="C5856">
        <v>1.6154999999999999</v>
      </c>
      <c r="D5856">
        <v>2.5627</v>
      </c>
      <c r="E5856">
        <v>2.5840000000000001</v>
      </c>
    </row>
    <row r="5857" spans="1:5" x14ac:dyDescent="0.25">
      <c r="A5857">
        <v>584.37599999999998</v>
      </c>
      <c r="B5857">
        <v>5.3864000000000001</v>
      </c>
      <c r="C5857">
        <v>1.6194999999999999</v>
      </c>
      <c r="D5857">
        <v>2.5627</v>
      </c>
      <c r="E5857">
        <v>2.5840000000000001</v>
      </c>
    </row>
    <row r="5858" spans="1:5" x14ac:dyDescent="0.25">
      <c r="A5858">
        <v>584.476</v>
      </c>
      <c r="B5858">
        <v>5.3821000000000003</v>
      </c>
      <c r="C5858">
        <v>1.6181000000000001</v>
      </c>
      <c r="D5858">
        <v>2.5627</v>
      </c>
      <c r="E5858">
        <v>2.5840000000000001</v>
      </c>
    </row>
    <row r="5859" spans="1:5" x14ac:dyDescent="0.25">
      <c r="A5859">
        <v>584.577</v>
      </c>
      <c r="B5859">
        <v>5.3827999999999996</v>
      </c>
      <c r="C5859">
        <v>1.6194999999999999</v>
      </c>
      <c r="D5859">
        <v>2.5627</v>
      </c>
      <c r="E5859">
        <v>2.5840000000000001</v>
      </c>
    </row>
    <row r="5860" spans="1:5" x14ac:dyDescent="0.25">
      <c r="A5860">
        <v>584.67700000000002</v>
      </c>
      <c r="B5860">
        <v>5.3798000000000004</v>
      </c>
      <c r="C5860">
        <v>1.6201000000000001</v>
      </c>
      <c r="D5860">
        <v>2.5627</v>
      </c>
      <c r="E5860">
        <v>2.5840000000000001</v>
      </c>
    </row>
    <row r="5861" spans="1:5" x14ac:dyDescent="0.25">
      <c r="A5861">
        <v>584.77700000000004</v>
      </c>
      <c r="B5861">
        <v>5.3818000000000001</v>
      </c>
      <c r="C5861">
        <v>1.6201000000000001</v>
      </c>
      <c r="D5861">
        <v>2.5604</v>
      </c>
      <c r="E5861">
        <v>2.5834000000000001</v>
      </c>
    </row>
    <row r="5862" spans="1:5" x14ac:dyDescent="0.25">
      <c r="A5862">
        <v>584.87599999999998</v>
      </c>
      <c r="B5862">
        <v>5.3746</v>
      </c>
      <c r="C5862">
        <v>1.6188</v>
      </c>
      <c r="D5862">
        <v>2.5604</v>
      </c>
      <c r="E5862">
        <v>2.5834000000000001</v>
      </c>
    </row>
    <row r="5863" spans="1:5" x14ac:dyDescent="0.25">
      <c r="A5863">
        <v>584.97699999999998</v>
      </c>
      <c r="B5863">
        <v>5.3802000000000003</v>
      </c>
      <c r="C5863">
        <v>1.6214</v>
      </c>
      <c r="D5863">
        <v>2.5602</v>
      </c>
      <c r="E5863">
        <v>2.5831</v>
      </c>
    </row>
    <row r="5864" spans="1:5" x14ac:dyDescent="0.25">
      <c r="A5864">
        <v>585.077</v>
      </c>
      <c r="B5864">
        <v>5.3804999999999996</v>
      </c>
      <c r="C5864">
        <v>1.6227</v>
      </c>
      <c r="D5864">
        <v>2.5600999999999998</v>
      </c>
      <c r="E5864">
        <v>2.5828000000000002</v>
      </c>
    </row>
    <row r="5865" spans="1:5" x14ac:dyDescent="0.25">
      <c r="A5865">
        <v>585.17700000000002</v>
      </c>
      <c r="B5865">
        <v>5.3825000000000003</v>
      </c>
      <c r="C5865">
        <v>1.6188</v>
      </c>
      <c r="D5865">
        <v>2.5600999999999998</v>
      </c>
      <c r="E5865">
        <v>2.5825</v>
      </c>
    </row>
    <row r="5866" spans="1:5" x14ac:dyDescent="0.25">
      <c r="A5866">
        <v>585.27700000000004</v>
      </c>
      <c r="B5866">
        <v>5.3807999999999998</v>
      </c>
      <c r="C5866">
        <v>1.6214</v>
      </c>
      <c r="D5866">
        <v>2.5600999999999998</v>
      </c>
      <c r="E5866">
        <v>2.5819000000000001</v>
      </c>
    </row>
    <row r="5867" spans="1:5" x14ac:dyDescent="0.25">
      <c r="A5867">
        <v>585.37599999999998</v>
      </c>
      <c r="B5867">
        <v>5.3772000000000002</v>
      </c>
      <c r="C5867">
        <v>1.6214</v>
      </c>
      <c r="D5867">
        <v>2.5600999999999998</v>
      </c>
      <c r="E5867">
        <v>2.5817000000000001</v>
      </c>
    </row>
    <row r="5868" spans="1:5" x14ac:dyDescent="0.25">
      <c r="A5868">
        <v>585.47699999999998</v>
      </c>
      <c r="B5868">
        <v>5.3749000000000002</v>
      </c>
      <c r="C5868">
        <v>1.6208</v>
      </c>
      <c r="D5868">
        <v>2.5598999999999998</v>
      </c>
      <c r="E5868">
        <v>2.5815000000000001</v>
      </c>
    </row>
    <row r="5869" spans="1:5" x14ac:dyDescent="0.25">
      <c r="A5869">
        <v>585.57600000000002</v>
      </c>
      <c r="B5869">
        <v>5.3742999999999999</v>
      </c>
      <c r="C5869">
        <v>1.6174999999999999</v>
      </c>
      <c r="D5869">
        <v>2.5598999999999998</v>
      </c>
      <c r="E5869">
        <v>2.5815000000000001</v>
      </c>
    </row>
    <row r="5870" spans="1:5" x14ac:dyDescent="0.25">
      <c r="A5870">
        <v>585.67700000000002</v>
      </c>
      <c r="B5870">
        <v>5.3807999999999998</v>
      </c>
      <c r="C5870">
        <v>1.6234</v>
      </c>
      <c r="D5870">
        <v>2.5596000000000001</v>
      </c>
      <c r="E5870">
        <v>2.5813000000000001</v>
      </c>
    </row>
    <row r="5871" spans="1:5" x14ac:dyDescent="0.25">
      <c r="A5871">
        <v>585.77700000000004</v>
      </c>
      <c r="B5871">
        <v>5.3804999999999996</v>
      </c>
      <c r="C5871">
        <v>1.6214</v>
      </c>
      <c r="D5871">
        <v>2.5583999999999998</v>
      </c>
      <c r="E5871">
        <v>2.5813000000000001</v>
      </c>
    </row>
    <row r="5872" spans="1:5" x14ac:dyDescent="0.25">
      <c r="A5872">
        <v>585.87599999999998</v>
      </c>
      <c r="B5872">
        <v>5.3769</v>
      </c>
      <c r="C5872">
        <v>1.6214</v>
      </c>
      <c r="D5872">
        <v>2.5583999999999998</v>
      </c>
      <c r="E5872">
        <v>2.5813000000000001</v>
      </c>
    </row>
    <row r="5873" spans="1:5" x14ac:dyDescent="0.25">
      <c r="A5873">
        <v>585.97699999999998</v>
      </c>
      <c r="B5873">
        <v>5.3719999999999999</v>
      </c>
      <c r="C5873">
        <v>1.6241000000000001</v>
      </c>
      <c r="D5873">
        <v>2.5583999999999998</v>
      </c>
      <c r="E5873">
        <v>2.5811000000000002</v>
      </c>
    </row>
    <row r="5874" spans="1:5" x14ac:dyDescent="0.25">
      <c r="A5874">
        <v>586.07600000000002</v>
      </c>
      <c r="B5874">
        <v>5.3752000000000004</v>
      </c>
      <c r="C5874">
        <v>1.6247</v>
      </c>
      <c r="D5874">
        <v>2.5583</v>
      </c>
      <c r="E5874">
        <v>2.581</v>
      </c>
    </row>
    <row r="5875" spans="1:5" x14ac:dyDescent="0.25">
      <c r="A5875">
        <v>586.17700000000002</v>
      </c>
      <c r="B5875">
        <v>5.3765999999999998</v>
      </c>
      <c r="C5875">
        <v>1.6241000000000001</v>
      </c>
      <c r="D5875">
        <v>2.5577999999999999</v>
      </c>
      <c r="E5875">
        <v>2.5807000000000002</v>
      </c>
    </row>
    <row r="5876" spans="1:5" x14ac:dyDescent="0.25">
      <c r="A5876">
        <v>586.27599999999995</v>
      </c>
      <c r="B5876">
        <v>5.3779000000000003</v>
      </c>
      <c r="C5876">
        <v>1.6214</v>
      </c>
      <c r="D5876">
        <v>2.5577999999999999</v>
      </c>
      <c r="E5876">
        <v>2.5800999999999998</v>
      </c>
    </row>
    <row r="5877" spans="1:5" x14ac:dyDescent="0.25">
      <c r="A5877">
        <v>586.37599999999998</v>
      </c>
      <c r="B5877">
        <v>5.3761999999999999</v>
      </c>
      <c r="C5877">
        <v>1.6254</v>
      </c>
      <c r="D5877">
        <v>2.5577999999999999</v>
      </c>
      <c r="E5877">
        <v>2.5798999999999999</v>
      </c>
    </row>
    <row r="5878" spans="1:5" x14ac:dyDescent="0.25">
      <c r="A5878">
        <v>586.47699999999998</v>
      </c>
      <c r="B5878">
        <v>5.3719999999999999</v>
      </c>
      <c r="C5878">
        <v>1.6259999999999999</v>
      </c>
      <c r="D5878">
        <v>2.5577999999999999</v>
      </c>
      <c r="E5878">
        <v>2.5798000000000001</v>
      </c>
    </row>
    <row r="5879" spans="1:5" x14ac:dyDescent="0.25">
      <c r="A5879">
        <v>586.57600000000002</v>
      </c>
      <c r="B5879">
        <v>5.3769</v>
      </c>
      <c r="C5879">
        <v>1.6241000000000001</v>
      </c>
      <c r="D5879">
        <v>2.5577999999999999</v>
      </c>
      <c r="E5879">
        <v>2.5794999999999999</v>
      </c>
    </row>
    <row r="5880" spans="1:5" x14ac:dyDescent="0.25">
      <c r="A5880">
        <v>586.67700000000002</v>
      </c>
      <c r="B5880">
        <v>5.3792</v>
      </c>
      <c r="C5880">
        <v>1.6234</v>
      </c>
      <c r="D5880">
        <v>2.5575999999999999</v>
      </c>
      <c r="E5880">
        <v>2.5792999999999999</v>
      </c>
    </row>
    <row r="5881" spans="1:5" x14ac:dyDescent="0.25">
      <c r="A5881">
        <v>586.77599999999995</v>
      </c>
      <c r="B5881">
        <v>5.3761999999999999</v>
      </c>
      <c r="C5881">
        <v>1.6227</v>
      </c>
      <c r="D5881">
        <v>2.5573000000000001</v>
      </c>
      <c r="E5881">
        <v>2.5792000000000002</v>
      </c>
    </row>
    <row r="5882" spans="1:5" x14ac:dyDescent="0.25">
      <c r="A5882">
        <v>586.87599999999998</v>
      </c>
      <c r="B5882">
        <v>5.3792</v>
      </c>
      <c r="C5882">
        <v>1.6221000000000001</v>
      </c>
      <c r="D5882">
        <v>2.5562999999999998</v>
      </c>
      <c r="E5882">
        <v>2.5792000000000002</v>
      </c>
    </row>
    <row r="5883" spans="1:5" x14ac:dyDescent="0.25">
      <c r="A5883">
        <v>586.97699999999998</v>
      </c>
      <c r="B5883">
        <v>5.3758999999999997</v>
      </c>
      <c r="C5883">
        <v>1.6254</v>
      </c>
      <c r="D5883">
        <v>2.5562999999999998</v>
      </c>
      <c r="E5883">
        <v>2.5792000000000002</v>
      </c>
    </row>
    <row r="5884" spans="1:5" x14ac:dyDescent="0.25">
      <c r="A5884">
        <v>587.07600000000002</v>
      </c>
      <c r="B5884">
        <v>5.3758999999999997</v>
      </c>
      <c r="C5884">
        <v>1.6234</v>
      </c>
      <c r="D5884">
        <v>2.5562999999999998</v>
      </c>
      <c r="E5884">
        <v>2.5790999999999999</v>
      </c>
    </row>
    <row r="5885" spans="1:5" x14ac:dyDescent="0.25">
      <c r="A5885">
        <v>587.17700000000002</v>
      </c>
      <c r="B5885">
        <v>5.3735999999999997</v>
      </c>
      <c r="C5885">
        <v>1.6254</v>
      </c>
      <c r="D5885">
        <v>2.5558000000000001</v>
      </c>
      <c r="E5885">
        <v>2.5788000000000002</v>
      </c>
    </row>
    <row r="5886" spans="1:5" x14ac:dyDescent="0.25">
      <c r="A5886">
        <v>587.27599999999995</v>
      </c>
      <c r="B5886">
        <v>5.3765999999999998</v>
      </c>
      <c r="C5886">
        <v>1.6247</v>
      </c>
      <c r="D5886">
        <v>2.5558000000000001</v>
      </c>
      <c r="E5886">
        <v>2.5785</v>
      </c>
    </row>
    <row r="5887" spans="1:5" x14ac:dyDescent="0.25">
      <c r="A5887">
        <v>587.37699999999995</v>
      </c>
      <c r="B5887">
        <v>5.3693</v>
      </c>
      <c r="C5887">
        <v>1.6267</v>
      </c>
      <c r="D5887">
        <v>2.5558000000000001</v>
      </c>
      <c r="E5887">
        <v>2.5777999999999999</v>
      </c>
    </row>
    <row r="5888" spans="1:5" x14ac:dyDescent="0.25">
      <c r="A5888">
        <v>587.47699999999998</v>
      </c>
      <c r="B5888">
        <v>5.3765999999999998</v>
      </c>
      <c r="C5888">
        <v>1.6293</v>
      </c>
      <c r="D5888">
        <v>2.5558000000000001</v>
      </c>
      <c r="E5888">
        <v>2.5777000000000001</v>
      </c>
    </row>
    <row r="5889" spans="1:5" x14ac:dyDescent="0.25">
      <c r="A5889">
        <v>587.57600000000002</v>
      </c>
      <c r="B5889">
        <v>5.3719999999999999</v>
      </c>
      <c r="C5889">
        <v>1.6234</v>
      </c>
      <c r="D5889">
        <v>2.5556000000000001</v>
      </c>
      <c r="E5889">
        <v>2.5773999999999999</v>
      </c>
    </row>
    <row r="5890" spans="1:5" x14ac:dyDescent="0.25">
      <c r="A5890">
        <v>587.67700000000002</v>
      </c>
      <c r="B5890">
        <v>5.3761999999999999</v>
      </c>
      <c r="C5890">
        <v>1.6287</v>
      </c>
      <c r="D5890">
        <v>2.5554999999999999</v>
      </c>
      <c r="E5890">
        <v>2.5773000000000001</v>
      </c>
    </row>
    <row r="5891" spans="1:5" x14ac:dyDescent="0.25">
      <c r="A5891">
        <v>587.77599999999995</v>
      </c>
      <c r="B5891">
        <v>5.37</v>
      </c>
      <c r="C5891">
        <v>1.6247</v>
      </c>
      <c r="D5891">
        <v>2.5552000000000001</v>
      </c>
      <c r="E5891">
        <v>2.5771000000000002</v>
      </c>
    </row>
    <row r="5892" spans="1:5" x14ac:dyDescent="0.25">
      <c r="A5892">
        <v>587.87599999999998</v>
      </c>
      <c r="B5892">
        <v>5.3686999999999996</v>
      </c>
      <c r="C5892">
        <v>1.6254</v>
      </c>
      <c r="D5892">
        <v>2.5543999999999998</v>
      </c>
      <c r="E5892">
        <v>2.5771000000000002</v>
      </c>
    </row>
    <row r="5893" spans="1:5" x14ac:dyDescent="0.25">
      <c r="A5893">
        <v>587.97699999999998</v>
      </c>
      <c r="B5893">
        <v>5.367</v>
      </c>
      <c r="C5893">
        <v>1.6287</v>
      </c>
      <c r="D5893">
        <v>2.5541999999999998</v>
      </c>
      <c r="E5893">
        <v>2.5771000000000002</v>
      </c>
    </row>
    <row r="5894" spans="1:5" x14ac:dyDescent="0.25">
      <c r="A5894">
        <v>588.077</v>
      </c>
      <c r="B5894">
        <v>5.3659999999999997</v>
      </c>
      <c r="C5894">
        <v>1.6267</v>
      </c>
      <c r="D5894">
        <v>2.5539000000000001</v>
      </c>
      <c r="E5894">
        <v>2.5769000000000002</v>
      </c>
    </row>
    <row r="5895" spans="1:5" x14ac:dyDescent="0.25">
      <c r="A5895">
        <v>588.17700000000002</v>
      </c>
      <c r="B5895">
        <v>5.3643999999999998</v>
      </c>
      <c r="C5895">
        <v>1.6259999999999999</v>
      </c>
      <c r="D5895">
        <v>2.5537999999999998</v>
      </c>
      <c r="E5895">
        <v>2.5766</v>
      </c>
    </row>
    <row r="5896" spans="1:5" x14ac:dyDescent="0.25">
      <c r="A5896">
        <v>588.27599999999995</v>
      </c>
      <c r="B5896">
        <v>5.3636999999999997</v>
      </c>
      <c r="C5896">
        <v>1.6293</v>
      </c>
      <c r="D5896">
        <v>2.5535000000000001</v>
      </c>
      <c r="E5896">
        <v>2.5764999999999998</v>
      </c>
    </row>
    <row r="5897" spans="1:5" x14ac:dyDescent="0.25">
      <c r="A5897">
        <v>588.37599999999998</v>
      </c>
      <c r="B5897">
        <v>5.3647</v>
      </c>
      <c r="C5897">
        <v>1.6293</v>
      </c>
      <c r="D5897">
        <v>2.5533999999999999</v>
      </c>
      <c r="E5897">
        <v>2.5762999999999998</v>
      </c>
    </row>
    <row r="5898" spans="1:5" x14ac:dyDescent="0.25">
      <c r="A5898">
        <v>588.476</v>
      </c>
      <c r="B5898">
        <v>5.3651</v>
      </c>
      <c r="C5898">
        <v>1.6287</v>
      </c>
      <c r="D5898">
        <v>2.5533999999999999</v>
      </c>
      <c r="E5898">
        <v>2.5756000000000001</v>
      </c>
    </row>
    <row r="5899" spans="1:5" x14ac:dyDescent="0.25">
      <c r="A5899">
        <v>588.577</v>
      </c>
      <c r="B5899">
        <v>5.3628</v>
      </c>
      <c r="C5899">
        <v>1.6267</v>
      </c>
      <c r="D5899">
        <v>2.5533999999999999</v>
      </c>
      <c r="E5899">
        <v>2.5754999999999999</v>
      </c>
    </row>
    <row r="5900" spans="1:5" x14ac:dyDescent="0.25">
      <c r="A5900">
        <v>588.67700000000002</v>
      </c>
      <c r="B5900">
        <v>5.3634000000000004</v>
      </c>
      <c r="C5900">
        <v>1.6254</v>
      </c>
      <c r="D5900">
        <v>2.5533999999999999</v>
      </c>
      <c r="E5900">
        <v>2.5754999999999999</v>
      </c>
    </row>
    <row r="5901" spans="1:5" x14ac:dyDescent="0.25">
      <c r="A5901">
        <v>588.77700000000004</v>
      </c>
      <c r="B5901">
        <v>5.3617999999999997</v>
      </c>
      <c r="C5901">
        <v>1.6259999999999999</v>
      </c>
      <c r="D5901">
        <v>2.5533000000000001</v>
      </c>
      <c r="E5901">
        <v>2.5750999999999999</v>
      </c>
    </row>
    <row r="5902" spans="1:5" x14ac:dyDescent="0.25">
      <c r="A5902">
        <v>588.87599999999998</v>
      </c>
      <c r="B5902">
        <v>5.3647</v>
      </c>
      <c r="C5902">
        <v>1.6259999999999999</v>
      </c>
      <c r="D5902">
        <v>2.5531999999999999</v>
      </c>
      <c r="E5902">
        <v>2.5749</v>
      </c>
    </row>
    <row r="5903" spans="1:5" x14ac:dyDescent="0.25">
      <c r="A5903">
        <v>588.97699999999998</v>
      </c>
      <c r="B5903">
        <v>5.3574999999999999</v>
      </c>
      <c r="C5903">
        <v>1.6313</v>
      </c>
      <c r="D5903">
        <v>2.5522</v>
      </c>
      <c r="E5903">
        <v>2.5749</v>
      </c>
    </row>
    <row r="5904" spans="1:5" x14ac:dyDescent="0.25">
      <c r="A5904">
        <v>589.077</v>
      </c>
      <c r="B5904">
        <v>5.3647</v>
      </c>
      <c r="C5904">
        <v>1.6333</v>
      </c>
      <c r="D5904">
        <v>2.552</v>
      </c>
      <c r="E5904">
        <v>2.5748000000000002</v>
      </c>
    </row>
    <row r="5905" spans="1:5" x14ac:dyDescent="0.25">
      <c r="A5905">
        <v>589.17700000000002</v>
      </c>
      <c r="B5905">
        <v>5.3631000000000002</v>
      </c>
      <c r="C5905">
        <v>1.6273</v>
      </c>
      <c r="D5905">
        <v>2.5518999999999998</v>
      </c>
      <c r="E5905">
        <v>2.5748000000000002</v>
      </c>
    </row>
    <row r="5906" spans="1:5" x14ac:dyDescent="0.25">
      <c r="A5906">
        <v>589.27700000000004</v>
      </c>
      <c r="B5906">
        <v>5.3562000000000003</v>
      </c>
      <c r="C5906">
        <v>1.6279999999999999</v>
      </c>
      <c r="D5906">
        <v>2.5516000000000001</v>
      </c>
      <c r="E5906">
        <v>2.5745</v>
      </c>
    </row>
    <row r="5907" spans="1:5" x14ac:dyDescent="0.25">
      <c r="A5907">
        <v>589.37599999999998</v>
      </c>
      <c r="B5907">
        <v>5.3611000000000004</v>
      </c>
      <c r="C5907">
        <v>1.63</v>
      </c>
      <c r="D5907">
        <v>2.5516000000000001</v>
      </c>
      <c r="E5907">
        <v>2.5745</v>
      </c>
    </row>
    <row r="5908" spans="1:5" x14ac:dyDescent="0.25">
      <c r="A5908">
        <v>589.47699999999998</v>
      </c>
      <c r="B5908">
        <v>5.3620999999999999</v>
      </c>
      <c r="C5908">
        <v>1.6293</v>
      </c>
      <c r="D5908">
        <v>2.5512000000000001</v>
      </c>
      <c r="E5908">
        <v>2.5743</v>
      </c>
    </row>
    <row r="5909" spans="1:5" x14ac:dyDescent="0.25">
      <c r="A5909">
        <v>589.57600000000002</v>
      </c>
      <c r="B5909">
        <v>5.3587999999999996</v>
      </c>
      <c r="C5909">
        <v>1.6293</v>
      </c>
      <c r="D5909">
        <v>2.5512000000000001</v>
      </c>
      <c r="E5909">
        <v>2.5737000000000001</v>
      </c>
    </row>
    <row r="5910" spans="1:5" x14ac:dyDescent="0.25">
      <c r="A5910">
        <v>589.67700000000002</v>
      </c>
      <c r="B5910">
        <v>5.3564999999999996</v>
      </c>
      <c r="C5910">
        <v>1.63</v>
      </c>
      <c r="D5910">
        <v>2.5512000000000001</v>
      </c>
      <c r="E5910">
        <v>2.5735000000000001</v>
      </c>
    </row>
    <row r="5911" spans="1:5" x14ac:dyDescent="0.25">
      <c r="A5911">
        <v>589.77700000000004</v>
      </c>
      <c r="B5911">
        <v>5.3552</v>
      </c>
      <c r="C5911">
        <v>1.6333</v>
      </c>
      <c r="D5911">
        <v>2.5512000000000001</v>
      </c>
      <c r="E5911">
        <v>2.5731000000000002</v>
      </c>
    </row>
    <row r="5912" spans="1:5" x14ac:dyDescent="0.25">
      <c r="A5912">
        <v>589.87599999999998</v>
      </c>
      <c r="B5912">
        <v>5.3601000000000001</v>
      </c>
      <c r="C5912">
        <v>1.6346000000000001</v>
      </c>
      <c r="D5912">
        <v>2.5512000000000001</v>
      </c>
      <c r="E5912">
        <v>2.573</v>
      </c>
    </row>
    <row r="5913" spans="1:5" x14ac:dyDescent="0.25">
      <c r="A5913">
        <v>589.97699999999998</v>
      </c>
      <c r="B5913">
        <v>5.3578000000000001</v>
      </c>
      <c r="C5913">
        <v>1.6313</v>
      </c>
      <c r="D5913">
        <v>2.5510999999999999</v>
      </c>
      <c r="E5913">
        <v>2.5729000000000002</v>
      </c>
    </row>
    <row r="5914" spans="1:5" x14ac:dyDescent="0.25">
      <c r="A5914">
        <v>590.07600000000002</v>
      </c>
      <c r="B5914">
        <v>5.3567999999999998</v>
      </c>
      <c r="C5914">
        <v>1.6333</v>
      </c>
      <c r="D5914">
        <v>2.5501</v>
      </c>
      <c r="E5914">
        <v>2.5729000000000002</v>
      </c>
    </row>
    <row r="5915" spans="1:5" x14ac:dyDescent="0.25">
      <c r="A5915">
        <v>590.17700000000002</v>
      </c>
      <c r="B5915">
        <v>5.3624000000000001</v>
      </c>
      <c r="C5915">
        <v>1.6352</v>
      </c>
      <c r="D5915">
        <v>2.5497999999999998</v>
      </c>
      <c r="E5915">
        <v>2.5727000000000002</v>
      </c>
    </row>
    <row r="5916" spans="1:5" x14ac:dyDescent="0.25">
      <c r="A5916">
        <v>590.27599999999995</v>
      </c>
      <c r="B5916">
        <v>5.3541999999999996</v>
      </c>
      <c r="C5916">
        <v>1.6338999999999999</v>
      </c>
      <c r="D5916">
        <v>2.5497000000000001</v>
      </c>
      <c r="E5916">
        <v>2.5727000000000002</v>
      </c>
    </row>
    <row r="5917" spans="1:5" x14ac:dyDescent="0.25">
      <c r="A5917">
        <v>590.37599999999998</v>
      </c>
      <c r="B5917">
        <v>5.3608000000000002</v>
      </c>
      <c r="C5917">
        <v>1.6318999999999999</v>
      </c>
      <c r="D5917">
        <v>2.5495000000000001</v>
      </c>
      <c r="E5917">
        <v>2.5724999999999998</v>
      </c>
    </row>
    <row r="5918" spans="1:5" x14ac:dyDescent="0.25">
      <c r="A5918">
        <v>590.47699999999998</v>
      </c>
      <c r="B5918">
        <v>5.3601000000000001</v>
      </c>
      <c r="C5918">
        <v>1.6338999999999999</v>
      </c>
      <c r="D5918">
        <v>2.5493999999999999</v>
      </c>
      <c r="E5918">
        <v>2.5724</v>
      </c>
    </row>
    <row r="5919" spans="1:5" x14ac:dyDescent="0.25">
      <c r="A5919">
        <v>590.57600000000002</v>
      </c>
      <c r="B5919">
        <v>5.3571999999999997</v>
      </c>
      <c r="C5919">
        <v>1.6333</v>
      </c>
      <c r="D5919">
        <v>2.5491000000000001</v>
      </c>
      <c r="E5919">
        <v>2.5720999999999998</v>
      </c>
    </row>
    <row r="5920" spans="1:5" x14ac:dyDescent="0.25">
      <c r="A5920">
        <v>590.67700000000002</v>
      </c>
      <c r="B5920">
        <v>5.3559000000000001</v>
      </c>
      <c r="C5920">
        <v>1.6372</v>
      </c>
      <c r="D5920">
        <v>2.5491000000000001</v>
      </c>
      <c r="E5920">
        <v>2.5714999999999999</v>
      </c>
    </row>
    <row r="5921" spans="1:5" x14ac:dyDescent="0.25">
      <c r="A5921">
        <v>590.77599999999995</v>
      </c>
      <c r="B5921">
        <v>5.3518999999999997</v>
      </c>
      <c r="C5921">
        <v>1.6352</v>
      </c>
      <c r="D5921">
        <v>2.5491000000000001</v>
      </c>
      <c r="E5921">
        <v>2.5714999999999999</v>
      </c>
    </row>
    <row r="5922" spans="1:5" x14ac:dyDescent="0.25">
      <c r="A5922">
        <v>590.87599999999998</v>
      </c>
      <c r="B5922">
        <v>5.3525999999999998</v>
      </c>
      <c r="C5922">
        <v>1.6358999999999999</v>
      </c>
      <c r="D5922">
        <v>2.5491000000000001</v>
      </c>
      <c r="E5922">
        <v>2.5710999999999999</v>
      </c>
    </row>
    <row r="5923" spans="1:5" x14ac:dyDescent="0.25">
      <c r="A5923">
        <v>590.97699999999998</v>
      </c>
      <c r="B5923">
        <v>5.3541999999999996</v>
      </c>
      <c r="C5923">
        <v>1.6333</v>
      </c>
      <c r="D5923">
        <v>2.5491000000000001</v>
      </c>
      <c r="E5923">
        <v>2.5710000000000002</v>
      </c>
    </row>
    <row r="5924" spans="1:5" x14ac:dyDescent="0.25">
      <c r="A5924">
        <v>591.07600000000002</v>
      </c>
      <c r="B5924">
        <v>5.3498999999999999</v>
      </c>
      <c r="C5924">
        <v>1.6358999999999999</v>
      </c>
      <c r="D5924">
        <v>2.5489999999999999</v>
      </c>
      <c r="E5924">
        <v>2.5708000000000002</v>
      </c>
    </row>
    <row r="5925" spans="1:5" x14ac:dyDescent="0.25">
      <c r="A5925">
        <v>591.17700000000002</v>
      </c>
      <c r="B5925">
        <v>5.3544999999999998</v>
      </c>
      <c r="C5925">
        <v>1.6372</v>
      </c>
      <c r="D5925">
        <v>2.5478999999999998</v>
      </c>
      <c r="E5925">
        <v>2.5708000000000002</v>
      </c>
    </row>
    <row r="5926" spans="1:5" x14ac:dyDescent="0.25">
      <c r="A5926">
        <v>591.27599999999995</v>
      </c>
      <c r="B5926">
        <v>5.3567999999999998</v>
      </c>
      <c r="C5926">
        <v>1.6366000000000001</v>
      </c>
      <c r="D5926">
        <v>2.5478000000000001</v>
      </c>
      <c r="E5926">
        <v>2.5708000000000002</v>
      </c>
    </row>
    <row r="5927" spans="1:5" x14ac:dyDescent="0.25">
      <c r="A5927">
        <v>591.37699999999995</v>
      </c>
      <c r="B5927">
        <v>5.3509000000000002</v>
      </c>
      <c r="C5927">
        <v>1.6378999999999999</v>
      </c>
      <c r="D5927">
        <v>2.5476000000000001</v>
      </c>
      <c r="E5927">
        <v>2.5706000000000002</v>
      </c>
    </row>
    <row r="5928" spans="1:5" x14ac:dyDescent="0.25">
      <c r="A5928">
        <v>591.47699999999998</v>
      </c>
      <c r="B5928">
        <v>5.3506</v>
      </c>
      <c r="C5928">
        <v>1.6366000000000001</v>
      </c>
      <c r="D5928">
        <v>2.5472999999999999</v>
      </c>
      <c r="E5928">
        <v>2.5703999999999998</v>
      </c>
    </row>
    <row r="5929" spans="1:5" x14ac:dyDescent="0.25">
      <c r="A5929">
        <v>591.57600000000002</v>
      </c>
      <c r="B5929">
        <v>5.3512000000000004</v>
      </c>
      <c r="C5929">
        <v>1.6366000000000001</v>
      </c>
      <c r="D5929">
        <v>2.5470999999999999</v>
      </c>
      <c r="E5929">
        <v>2.5701999999999998</v>
      </c>
    </row>
    <row r="5930" spans="1:5" x14ac:dyDescent="0.25">
      <c r="A5930">
        <v>591.67700000000002</v>
      </c>
      <c r="B5930">
        <v>5.3483000000000001</v>
      </c>
      <c r="C5930">
        <v>1.6405000000000001</v>
      </c>
      <c r="D5930">
        <v>2.5470999999999999</v>
      </c>
      <c r="E5930">
        <v>2.5695999999999999</v>
      </c>
    </row>
    <row r="5931" spans="1:5" x14ac:dyDescent="0.25">
      <c r="A5931">
        <v>591.77599999999995</v>
      </c>
      <c r="B5931">
        <v>5.3539000000000003</v>
      </c>
      <c r="C5931">
        <v>1.6352</v>
      </c>
      <c r="D5931">
        <v>2.5470999999999999</v>
      </c>
      <c r="E5931">
        <v>2.5695999999999999</v>
      </c>
    </row>
    <row r="5932" spans="1:5" x14ac:dyDescent="0.25">
      <c r="A5932">
        <v>591.87699999999995</v>
      </c>
      <c r="B5932">
        <v>5.3512000000000004</v>
      </c>
      <c r="C5932">
        <v>1.6346000000000001</v>
      </c>
      <c r="D5932">
        <v>2.5470999999999999</v>
      </c>
      <c r="E5932">
        <v>2.5691000000000002</v>
      </c>
    </row>
    <row r="5933" spans="1:5" x14ac:dyDescent="0.25">
      <c r="A5933">
        <v>591.97699999999998</v>
      </c>
      <c r="B5933">
        <v>5.3506</v>
      </c>
      <c r="C5933">
        <v>1.6352</v>
      </c>
      <c r="D5933">
        <v>2.5470999999999999</v>
      </c>
      <c r="E5933">
        <v>2.5691000000000002</v>
      </c>
    </row>
    <row r="5934" spans="1:5" x14ac:dyDescent="0.25">
      <c r="A5934">
        <v>592.077</v>
      </c>
      <c r="B5934">
        <v>5.3516000000000004</v>
      </c>
      <c r="C5934">
        <v>1.6392</v>
      </c>
      <c r="D5934">
        <v>2.5470999999999999</v>
      </c>
      <c r="E5934">
        <v>2.5689000000000002</v>
      </c>
    </row>
    <row r="5935" spans="1:5" x14ac:dyDescent="0.25">
      <c r="A5935">
        <v>592.17700000000002</v>
      </c>
      <c r="B5935">
        <v>5.3463000000000003</v>
      </c>
      <c r="C5935">
        <v>1.6366000000000001</v>
      </c>
      <c r="D5935">
        <v>2.5468999999999999</v>
      </c>
      <c r="E5935">
        <v>2.5689000000000002</v>
      </c>
    </row>
    <row r="5936" spans="1:5" x14ac:dyDescent="0.25">
      <c r="A5936">
        <v>592.27599999999995</v>
      </c>
      <c r="B5936">
        <v>5.3498999999999999</v>
      </c>
      <c r="C5936">
        <v>1.6352</v>
      </c>
      <c r="D5936">
        <v>2.5457000000000001</v>
      </c>
      <c r="E5936">
        <v>2.5687000000000002</v>
      </c>
    </row>
    <row r="5937" spans="1:5" x14ac:dyDescent="0.25">
      <c r="A5937">
        <v>592.37599999999998</v>
      </c>
      <c r="B5937">
        <v>5.3529</v>
      </c>
      <c r="C5937">
        <v>1.6385000000000001</v>
      </c>
      <c r="D5937">
        <v>2.5455000000000001</v>
      </c>
      <c r="E5937">
        <v>2.5687000000000002</v>
      </c>
    </row>
    <row r="5938" spans="1:5" x14ac:dyDescent="0.25">
      <c r="A5938">
        <v>592.476</v>
      </c>
      <c r="B5938">
        <v>5.3571999999999997</v>
      </c>
      <c r="C5938">
        <v>1.6392</v>
      </c>
      <c r="D5938">
        <v>2.5453999999999999</v>
      </c>
      <c r="E5938">
        <v>2.5684999999999998</v>
      </c>
    </row>
    <row r="5939" spans="1:5" x14ac:dyDescent="0.25">
      <c r="A5939">
        <v>592.577</v>
      </c>
      <c r="B5939">
        <v>5.3483000000000001</v>
      </c>
      <c r="C5939">
        <v>1.6392</v>
      </c>
      <c r="D5939">
        <v>2.5449999999999999</v>
      </c>
      <c r="E5939">
        <v>2.5680999999999998</v>
      </c>
    </row>
    <row r="5940" spans="1:5" x14ac:dyDescent="0.25">
      <c r="A5940">
        <v>592.67700000000002</v>
      </c>
      <c r="B5940">
        <v>5.3483000000000001</v>
      </c>
      <c r="C5940">
        <v>1.6405000000000001</v>
      </c>
      <c r="D5940">
        <v>2.5449999999999999</v>
      </c>
      <c r="E5940">
        <v>2.5680999999999998</v>
      </c>
    </row>
    <row r="5941" spans="1:5" x14ac:dyDescent="0.25">
      <c r="A5941">
        <v>592.77700000000004</v>
      </c>
      <c r="B5941">
        <v>5.3437000000000001</v>
      </c>
      <c r="C5941">
        <v>1.6405000000000001</v>
      </c>
      <c r="D5941">
        <v>2.5449999999999999</v>
      </c>
      <c r="E5941">
        <v>2.5672999999999999</v>
      </c>
    </row>
    <row r="5942" spans="1:5" x14ac:dyDescent="0.25">
      <c r="A5942">
        <v>592.87599999999998</v>
      </c>
      <c r="B5942">
        <v>5.3465999999999996</v>
      </c>
      <c r="C5942">
        <v>1.6366000000000001</v>
      </c>
      <c r="D5942">
        <v>2.5449999999999999</v>
      </c>
      <c r="E5942">
        <v>2.5672999999999999</v>
      </c>
    </row>
    <row r="5943" spans="1:5" x14ac:dyDescent="0.25">
      <c r="A5943">
        <v>592.97699999999998</v>
      </c>
      <c r="B5943">
        <v>5.3493000000000004</v>
      </c>
      <c r="C5943">
        <v>1.6397999999999999</v>
      </c>
      <c r="D5943">
        <v>2.5449999999999999</v>
      </c>
      <c r="E5943">
        <v>2.5670999999999999</v>
      </c>
    </row>
    <row r="5944" spans="1:5" x14ac:dyDescent="0.25">
      <c r="A5944">
        <v>593.077</v>
      </c>
      <c r="B5944">
        <v>5.3472999999999997</v>
      </c>
      <c r="C5944">
        <v>1.6417999999999999</v>
      </c>
      <c r="D5944">
        <v>2.5449999999999999</v>
      </c>
      <c r="E5944">
        <v>2.5670000000000002</v>
      </c>
    </row>
    <row r="5945" spans="1:5" x14ac:dyDescent="0.25">
      <c r="A5945">
        <v>593.17700000000002</v>
      </c>
      <c r="B5945">
        <v>5.3472999999999997</v>
      </c>
      <c r="C5945">
        <v>1.6392</v>
      </c>
      <c r="D5945">
        <v>2.5448</v>
      </c>
      <c r="E5945">
        <v>2.5668000000000002</v>
      </c>
    </row>
    <row r="5946" spans="1:5" x14ac:dyDescent="0.25">
      <c r="A5946">
        <v>593.27700000000004</v>
      </c>
      <c r="B5946">
        <v>5.3417000000000003</v>
      </c>
      <c r="C5946">
        <v>1.6425000000000001</v>
      </c>
      <c r="D5946">
        <v>2.5445000000000002</v>
      </c>
      <c r="E5946">
        <v>2.5666000000000002</v>
      </c>
    </row>
    <row r="5947" spans="1:5" x14ac:dyDescent="0.25">
      <c r="A5947">
        <v>593.37599999999998</v>
      </c>
      <c r="B5947">
        <v>5.3440000000000003</v>
      </c>
      <c r="C5947">
        <v>1.6417999999999999</v>
      </c>
      <c r="D5947">
        <v>2.5432999999999999</v>
      </c>
      <c r="E5947">
        <v>2.5666000000000002</v>
      </c>
    </row>
    <row r="5948" spans="1:5" x14ac:dyDescent="0.25">
      <c r="A5948">
        <v>593.47699999999998</v>
      </c>
      <c r="B5948">
        <v>5.3456999999999999</v>
      </c>
      <c r="C5948">
        <v>1.6417999999999999</v>
      </c>
      <c r="D5948">
        <v>2.5430999999999999</v>
      </c>
      <c r="E5948">
        <v>2.5665</v>
      </c>
    </row>
    <row r="5949" spans="1:5" x14ac:dyDescent="0.25">
      <c r="A5949">
        <v>593.57600000000002</v>
      </c>
      <c r="B5949">
        <v>5.3470000000000004</v>
      </c>
      <c r="C5949">
        <v>1.6385000000000001</v>
      </c>
      <c r="D5949">
        <v>2.5430999999999999</v>
      </c>
      <c r="E5949">
        <v>2.5663</v>
      </c>
    </row>
    <row r="5950" spans="1:5" x14ac:dyDescent="0.25">
      <c r="A5950">
        <v>593.67700000000002</v>
      </c>
      <c r="B5950">
        <v>5.3475999999999999</v>
      </c>
      <c r="C5950">
        <v>1.6425000000000001</v>
      </c>
      <c r="D5950">
        <v>2.5430000000000001</v>
      </c>
      <c r="E5950">
        <v>2.5661</v>
      </c>
    </row>
    <row r="5951" spans="1:5" x14ac:dyDescent="0.25">
      <c r="A5951">
        <v>593.77700000000004</v>
      </c>
      <c r="B5951">
        <v>5.3411</v>
      </c>
      <c r="C5951">
        <v>1.6417999999999999</v>
      </c>
      <c r="D5951">
        <v>2.5425</v>
      </c>
      <c r="E5951">
        <v>2.5659000000000001</v>
      </c>
    </row>
    <row r="5952" spans="1:5" x14ac:dyDescent="0.25">
      <c r="A5952">
        <v>593.87599999999998</v>
      </c>
      <c r="B5952">
        <v>5.343</v>
      </c>
      <c r="C5952">
        <v>1.6385000000000001</v>
      </c>
      <c r="D5952">
        <v>2.5425</v>
      </c>
      <c r="E5952">
        <v>2.5651999999999999</v>
      </c>
    </row>
    <row r="5953" spans="1:5" x14ac:dyDescent="0.25">
      <c r="A5953">
        <v>593.97699999999998</v>
      </c>
      <c r="B5953">
        <v>5.3391000000000002</v>
      </c>
      <c r="C5953">
        <v>1.6444000000000001</v>
      </c>
      <c r="D5953">
        <v>2.5425</v>
      </c>
      <c r="E5953">
        <v>2.5651999999999999</v>
      </c>
    </row>
    <row r="5954" spans="1:5" x14ac:dyDescent="0.25">
      <c r="A5954">
        <v>594.07600000000002</v>
      </c>
      <c r="B5954">
        <v>5.3407</v>
      </c>
      <c r="C5954">
        <v>1.6417999999999999</v>
      </c>
      <c r="D5954">
        <v>2.5425</v>
      </c>
      <c r="E5954">
        <v>2.5649000000000002</v>
      </c>
    </row>
    <row r="5955" spans="1:5" x14ac:dyDescent="0.25">
      <c r="A5955">
        <v>594.17700000000002</v>
      </c>
      <c r="B5955">
        <v>5.3388</v>
      </c>
      <c r="C5955">
        <v>1.6425000000000001</v>
      </c>
      <c r="D5955">
        <v>2.5425</v>
      </c>
      <c r="E5955">
        <v>2.5649000000000002</v>
      </c>
    </row>
    <row r="5956" spans="1:5" x14ac:dyDescent="0.25">
      <c r="A5956">
        <v>594.27599999999995</v>
      </c>
      <c r="B5956">
        <v>5.3417000000000003</v>
      </c>
      <c r="C5956">
        <v>1.6417999999999999</v>
      </c>
      <c r="D5956">
        <v>2.5425</v>
      </c>
      <c r="E5956">
        <v>2.5646</v>
      </c>
    </row>
    <row r="5957" spans="1:5" x14ac:dyDescent="0.25">
      <c r="A5957">
        <v>594.37599999999998</v>
      </c>
      <c r="B5957">
        <v>5.343</v>
      </c>
      <c r="C5957">
        <v>1.6425000000000001</v>
      </c>
      <c r="D5957">
        <v>2.5424000000000002</v>
      </c>
      <c r="E5957">
        <v>2.5644999999999998</v>
      </c>
    </row>
    <row r="5958" spans="1:5" x14ac:dyDescent="0.25">
      <c r="A5958">
        <v>594.47699999999998</v>
      </c>
      <c r="B5958">
        <v>5.3400999999999996</v>
      </c>
      <c r="C5958">
        <v>1.6444000000000001</v>
      </c>
      <c r="D5958">
        <v>2.5411000000000001</v>
      </c>
      <c r="E5958">
        <v>2.5642999999999998</v>
      </c>
    </row>
    <row r="5959" spans="1:5" x14ac:dyDescent="0.25">
      <c r="A5959">
        <v>594.57600000000002</v>
      </c>
      <c r="B5959">
        <v>5.3396999999999997</v>
      </c>
      <c r="C5959">
        <v>1.6417999999999999</v>
      </c>
      <c r="D5959">
        <v>2.5409999999999999</v>
      </c>
      <c r="E5959">
        <v>2.5642</v>
      </c>
    </row>
    <row r="5960" spans="1:5" x14ac:dyDescent="0.25">
      <c r="A5960">
        <v>594.67700000000002</v>
      </c>
      <c r="B5960">
        <v>5.3400999999999996</v>
      </c>
      <c r="C5960">
        <v>1.6464000000000001</v>
      </c>
      <c r="D5960">
        <v>2.5407000000000002</v>
      </c>
      <c r="E5960">
        <v>2.5640999999999998</v>
      </c>
    </row>
    <row r="5961" spans="1:5" x14ac:dyDescent="0.25">
      <c r="A5961">
        <v>594.77599999999995</v>
      </c>
      <c r="B5961">
        <v>5.3417000000000003</v>
      </c>
      <c r="C5961">
        <v>1.6451</v>
      </c>
      <c r="D5961">
        <v>2.5406</v>
      </c>
      <c r="E5961">
        <v>2.5638999999999998</v>
      </c>
    </row>
    <row r="5962" spans="1:5" x14ac:dyDescent="0.25">
      <c r="A5962">
        <v>594.87599999999998</v>
      </c>
      <c r="B5962">
        <v>5.3384</v>
      </c>
      <c r="C5962">
        <v>1.6412</v>
      </c>
      <c r="D5962">
        <v>2.5402</v>
      </c>
      <c r="E5962">
        <v>2.5638000000000001</v>
      </c>
    </row>
    <row r="5963" spans="1:5" x14ac:dyDescent="0.25">
      <c r="A5963">
        <v>594.97699999999998</v>
      </c>
      <c r="B5963">
        <v>5.3417000000000003</v>
      </c>
      <c r="C5963">
        <v>1.6444000000000001</v>
      </c>
      <c r="D5963">
        <v>2.5402</v>
      </c>
      <c r="E5963">
        <v>2.5630000000000002</v>
      </c>
    </row>
    <row r="5964" spans="1:5" x14ac:dyDescent="0.25">
      <c r="A5964">
        <v>595.07600000000002</v>
      </c>
      <c r="B5964">
        <v>5.3373999999999997</v>
      </c>
      <c r="C5964">
        <v>1.6444000000000001</v>
      </c>
      <c r="D5964">
        <v>2.5402</v>
      </c>
      <c r="E5964">
        <v>2.5629</v>
      </c>
    </row>
    <row r="5965" spans="1:5" x14ac:dyDescent="0.25">
      <c r="A5965">
        <v>595.17700000000002</v>
      </c>
      <c r="B5965">
        <v>5.3322000000000003</v>
      </c>
      <c r="C5965">
        <v>1.6451</v>
      </c>
      <c r="D5965">
        <v>2.5402</v>
      </c>
      <c r="E5965">
        <v>2.5628000000000002</v>
      </c>
    </row>
    <row r="5966" spans="1:5" x14ac:dyDescent="0.25">
      <c r="A5966">
        <v>595.27599999999995</v>
      </c>
      <c r="B5966">
        <v>5.3380999999999998</v>
      </c>
      <c r="C5966">
        <v>1.6444000000000001</v>
      </c>
      <c r="D5966">
        <v>2.5402</v>
      </c>
      <c r="E5966">
        <v>2.5626000000000002</v>
      </c>
    </row>
    <row r="5967" spans="1:5" x14ac:dyDescent="0.25">
      <c r="A5967">
        <v>595.37699999999995</v>
      </c>
      <c r="B5967">
        <v>5.3350999999999997</v>
      </c>
      <c r="C5967">
        <v>1.6437999999999999</v>
      </c>
      <c r="D5967">
        <v>2.5402</v>
      </c>
      <c r="E5967">
        <v>2.5623</v>
      </c>
    </row>
    <row r="5968" spans="1:5" x14ac:dyDescent="0.25">
      <c r="A5968">
        <v>595.47699999999998</v>
      </c>
      <c r="B5968">
        <v>5.3377999999999997</v>
      </c>
      <c r="C5968">
        <v>1.6476999999999999</v>
      </c>
      <c r="D5968">
        <v>2.5400999999999998</v>
      </c>
      <c r="E5968">
        <v>2.5623</v>
      </c>
    </row>
    <row r="5969" spans="1:5" x14ac:dyDescent="0.25">
      <c r="A5969">
        <v>595.57600000000002</v>
      </c>
      <c r="B5969">
        <v>5.3354999999999997</v>
      </c>
      <c r="C5969">
        <v>1.6484000000000001</v>
      </c>
      <c r="D5969">
        <v>2.5390000000000001</v>
      </c>
      <c r="E5969">
        <v>2.5623</v>
      </c>
    </row>
    <row r="5970" spans="1:5" x14ac:dyDescent="0.25">
      <c r="A5970">
        <v>595.67700000000002</v>
      </c>
      <c r="B5970">
        <v>5.3361000000000001</v>
      </c>
      <c r="C5970">
        <v>1.6444000000000001</v>
      </c>
      <c r="D5970">
        <v>2.5387</v>
      </c>
      <c r="E5970">
        <v>2.5621999999999998</v>
      </c>
    </row>
    <row r="5971" spans="1:5" x14ac:dyDescent="0.25">
      <c r="A5971">
        <v>595.77599999999995</v>
      </c>
      <c r="B5971">
        <v>5.3357999999999999</v>
      </c>
      <c r="C5971">
        <v>1.6476999999999999</v>
      </c>
      <c r="D5971">
        <v>2.5385</v>
      </c>
      <c r="E5971">
        <v>2.5619999999999998</v>
      </c>
    </row>
    <row r="5972" spans="1:5" x14ac:dyDescent="0.25">
      <c r="A5972">
        <v>595.87599999999998</v>
      </c>
      <c r="B5972">
        <v>5.3311999999999999</v>
      </c>
      <c r="C5972">
        <v>1.6484000000000001</v>
      </c>
      <c r="D5972">
        <v>2.5383</v>
      </c>
      <c r="E5972">
        <v>2.5617999999999999</v>
      </c>
    </row>
    <row r="5973" spans="1:5" x14ac:dyDescent="0.25">
      <c r="A5973">
        <v>595.97699999999998</v>
      </c>
      <c r="B5973">
        <v>5.3315000000000001</v>
      </c>
      <c r="C5973">
        <v>1.649</v>
      </c>
      <c r="D5973">
        <v>2.5381999999999998</v>
      </c>
      <c r="E5973">
        <v>2.5615000000000001</v>
      </c>
    </row>
    <row r="5974" spans="1:5" x14ac:dyDescent="0.25">
      <c r="A5974">
        <v>596.077</v>
      </c>
      <c r="B5974">
        <v>5.3301999999999996</v>
      </c>
      <c r="C5974">
        <v>1.6484000000000001</v>
      </c>
      <c r="D5974">
        <v>2.5381999999999998</v>
      </c>
      <c r="E5974">
        <v>2.5609999999999999</v>
      </c>
    </row>
    <row r="5975" spans="1:5" x14ac:dyDescent="0.25">
      <c r="A5975">
        <v>596.17700000000002</v>
      </c>
      <c r="B5975">
        <v>5.3315000000000001</v>
      </c>
      <c r="C5975">
        <v>1.6471</v>
      </c>
      <c r="D5975">
        <v>2.5381999999999998</v>
      </c>
      <c r="E5975">
        <v>2.5609000000000002</v>
      </c>
    </row>
    <row r="5976" spans="1:5" x14ac:dyDescent="0.25">
      <c r="A5976">
        <v>596.27599999999995</v>
      </c>
      <c r="B5976">
        <v>5.3331999999999997</v>
      </c>
      <c r="C5976">
        <v>1.6457999999999999</v>
      </c>
      <c r="D5976">
        <v>2.5381999999999998</v>
      </c>
      <c r="E5976">
        <v>2.5607000000000002</v>
      </c>
    </row>
    <row r="5977" spans="1:5" x14ac:dyDescent="0.25">
      <c r="A5977">
        <v>596.37599999999998</v>
      </c>
      <c r="B5977">
        <v>5.3315000000000001</v>
      </c>
      <c r="C5977">
        <v>1.6464000000000001</v>
      </c>
      <c r="D5977">
        <v>2.5381999999999998</v>
      </c>
      <c r="E5977">
        <v>2.5604</v>
      </c>
    </row>
    <row r="5978" spans="1:5" x14ac:dyDescent="0.25">
      <c r="A5978">
        <v>596.476</v>
      </c>
      <c r="B5978">
        <v>5.3299000000000003</v>
      </c>
      <c r="C5978">
        <v>1.6496999999999999</v>
      </c>
      <c r="D5978">
        <v>2.5381</v>
      </c>
      <c r="E5978">
        <v>2.5602</v>
      </c>
    </row>
    <row r="5979" spans="1:5" x14ac:dyDescent="0.25">
      <c r="A5979">
        <v>596.577</v>
      </c>
      <c r="B5979">
        <v>5.3296000000000001</v>
      </c>
      <c r="C5979">
        <v>1.6476999999999999</v>
      </c>
      <c r="D5979">
        <v>2.5369000000000002</v>
      </c>
      <c r="E5979">
        <v>2.5602</v>
      </c>
    </row>
    <row r="5980" spans="1:5" x14ac:dyDescent="0.25">
      <c r="A5980">
        <v>596.67700000000002</v>
      </c>
      <c r="B5980">
        <v>5.3368000000000002</v>
      </c>
      <c r="C5980">
        <v>1.6464000000000001</v>
      </c>
      <c r="D5980">
        <v>2.5367999999999999</v>
      </c>
      <c r="E5980">
        <v>2.5602</v>
      </c>
    </row>
    <row r="5981" spans="1:5" x14ac:dyDescent="0.25">
      <c r="A5981">
        <v>596.77700000000004</v>
      </c>
      <c r="B5981">
        <v>5.3281999999999998</v>
      </c>
      <c r="C5981">
        <v>1.6464000000000001</v>
      </c>
      <c r="D5981">
        <v>2.5366</v>
      </c>
      <c r="E5981">
        <v>2.56</v>
      </c>
    </row>
    <row r="5982" spans="1:5" x14ac:dyDescent="0.25">
      <c r="A5982">
        <v>596.87599999999998</v>
      </c>
      <c r="B5982">
        <v>5.3342000000000001</v>
      </c>
      <c r="C5982">
        <v>1.6504000000000001</v>
      </c>
      <c r="D5982">
        <v>2.5366</v>
      </c>
      <c r="E5982">
        <v>2.5598000000000001</v>
      </c>
    </row>
    <row r="5983" spans="1:5" x14ac:dyDescent="0.25">
      <c r="A5983">
        <v>596.97699999999998</v>
      </c>
      <c r="B5983">
        <v>5.3299000000000003</v>
      </c>
      <c r="C5983">
        <v>1.6516999999999999</v>
      </c>
      <c r="D5983">
        <v>2.5363000000000002</v>
      </c>
      <c r="E5983">
        <v>2.5596999999999999</v>
      </c>
    </row>
    <row r="5984" spans="1:5" x14ac:dyDescent="0.25">
      <c r="A5984">
        <v>597.077</v>
      </c>
      <c r="B5984">
        <v>5.3327999999999998</v>
      </c>
      <c r="C5984">
        <v>1.649</v>
      </c>
      <c r="D5984">
        <v>2.536</v>
      </c>
      <c r="E5984">
        <v>2.5594999999999999</v>
      </c>
    </row>
    <row r="5985" spans="1:5" x14ac:dyDescent="0.25">
      <c r="A5985">
        <v>597.17700000000002</v>
      </c>
      <c r="B5985">
        <v>5.3255999999999997</v>
      </c>
      <c r="C5985">
        <v>1.6516999999999999</v>
      </c>
      <c r="D5985">
        <v>2.536</v>
      </c>
      <c r="E5985">
        <v>2.5590000000000002</v>
      </c>
    </row>
    <row r="5986" spans="1:5" x14ac:dyDescent="0.25">
      <c r="A5986">
        <v>597.27700000000004</v>
      </c>
      <c r="B5986">
        <v>5.3223000000000003</v>
      </c>
      <c r="C5986">
        <v>1.6516999999999999</v>
      </c>
      <c r="D5986">
        <v>2.536</v>
      </c>
      <c r="E5986">
        <v>2.5588000000000002</v>
      </c>
    </row>
    <row r="5987" spans="1:5" x14ac:dyDescent="0.25">
      <c r="A5987">
        <v>597.37599999999998</v>
      </c>
      <c r="B5987">
        <v>5.3281999999999998</v>
      </c>
      <c r="C5987">
        <v>1.6484000000000001</v>
      </c>
      <c r="D5987">
        <v>2.536</v>
      </c>
      <c r="E5987">
        <v>2.5586000000000002</v>
      </c>
    </row>
    <row r="5988" spans="1:5" x14ac:dyDescent="0.25">
      <c r="A5988">
        <v>597.47699999999998</v>
      </c>
      <c r="B5988">
        <v>5.3276000000000003</v>
      </c>
      <c r="C5988">
        <v>1.651</v>
      </c>
      <c r="D5988">
        <v>2.536</v>
      </c>
      <c r="E5988">
        <v>2.5583</v>
      </c>
    </row>
    <row r="5989" spans="1:5" x14ac:dyDescent="0.25">
      <c r="A5989">
        <v>597.57600000000002</v>
      </c>
      <c r="B5989">
        <v>5.3235999999999999</v>
      </c>
      <c r="C5989">
        <v>1.6504000000000001</v>
      </c>
      <c r="D5989">
        <v>2.536</v>
      </c>
      <c r="E5989">
        <v>2.5581999999999998</v>
      </c>
    </row>
    <row r="5990" spans="1:5" x14ac:dyDescent="0.25">
      <c r="A5990">
        <v>597.67700000000002</v>
      </c>
      <c r="B5990">
        <v>5.3273000000000001</v>
      </c>
      <c r="C5990">
        <v>1.651</v>
      </c>
      <c r="D5990">
        <v>2.5348999999999999</v>
      </c>
      <c r="E5990">
        <v>2.5581999999999998</v>
      </c>
    </row>
    <row r="5991" spans="1:5" x14ac:dyDescent="0.25">
      <c r="A5991">
        <v>597.77700000000004</v>
      </c>
      <c r="B5991">
        <v>5.3276000000000003</v>
      </c>
      <c r="C5991">
        <v>1.6516999999999999</v>
      </c>
      <c r="D5991">
        <v>2.5346000000000002</v>
      </c>
      <c r="E5991">
        <v>2.5579000000000001</v>
      </c>
    </row>
    <row r="5992" spans="1:5" x14ac:dyDescent="0.25">
      <c r="A5992">
        <v>597.87599999999998</v>
      </c>
      <c r="B5992">
        <v>5.3258999999999999</v>
      </c>
      <c r="C5992">
        <v>1.653</v>
      </c>
      <c r="D5992">
        <v>2.5344000000000002</v>
      </c>
      <c r="E5992">
        <v>2.5579000000000001</v>
      </c>
    </row>
    <row r="5993" spans="1:5" x14ac:dyDescent="0.25">
      <c r="A5993">
        <v>597.97699999999998</v>
      </c>
      <c r="B5993">
        <v>5.3197000000000001</v>
      </c>
      <c r="C5993">
        <v>1.653</v>
      </c>
      <c r="D5993">
        <v>2.5341</v>
      </c>
      <c r="E5993">
        <v>2.5575999999999999</v>
      </c>
    </row>
    <row r="5994" spans="1:5" x14ac:dyDescent="0.25">
      <c r="A5994">
        <v>598.07600000000002</v>
      </c>
      <c r="B5994">
        <v>5.3232999999999997</v>
      </c>
      <c r="C5994">
        <v>1.6581999999999999</v>
      </c>
      <c r="D5994">
        <v>2.5341</v>
      </c>
      <c r="E5994">
        <v>2.5575999999999999</v>
      </c>
    </row>
    <row r="5995" spans="1:5" x14ac:dyDescent="0.25">
      <c r="A5995">
        <v>598.17700000000002</v>
      </c>
      <c r="B5995">
        <v>5.3212999999999999</v>
      </c>
      <c r="C5995">
        <v>1.6543000000000001</v>
      </c>
      <c r="D5995">
        <v>2.5339</v>
      </c>
      <c r="E5995">
        <v>2.5571999999999999</v>
      </c>
    </row>
    <row r="5996" spans="1:5" x14ac:dyDescent="0.25">
      <c r="A5996">
        <v>598.27599999999995</v>
      </c>
      <c r="B5996">
        <v>5.3239999999999998</v>
      </c>
      <c r="C5996">
        <v>1.6543000000000001</v>
      </c>
      <c r="D5996">
        <v>2.5339</v>
      </c>
      <c r="E5996">
        <v>2.5567000000000002</v>
      </c>
    </row>
    <row r="5997" spans="1:5" x14ac:dyDescent="0.25">
      <c r="A5997">
        <v>598.37599999999998</v>
      </c>
      <c r="B5997">
        <v>5.3202999999999996</v>
      </c>
      <c r="C5997">
        <v>1.6504000000000001</v>
      </c>
      <c r="D5997">
        <v>2.5339</v>
      </c>
      <c r="E5997">
        <v>2.5566</v>
      </c>
    </row>
    <row r="5998" spans="1:5" x14ac:dyDescent="0.25">
      <c r="A5998">
        <v>598.47699999999998</v>
      </c>
      <c r="B5998">
        <v>5.3183999999999996</v>
      </c>
      <c r="C5998">
        <v>1.6523000000000001</v>
      </c>
      <c r="D5998">
        <v>2.5339</v>
      </c>
      <c r="E5998">
        <v>2.5564</v>
      </c>
    </row>
    <row r="5999" spans="1:5" x14ac:dyDescent="0.25">
      <c r="A5999">
        <v>598.57600000000002</v>
      </c>
      <c r="B5999">
        <v>5.32</v>
      </c>
      <c r="C5999">
        <v>1.653</v>
      </c>
      <c r="D5999">
        <v>2.5339</v>
      </c>
      <c r="E5999">
        <v>2.5562999999999998</v>
      </c>
    </row>
    <row r="6000" spans="1:5" x14ac:dyDescent="0.25">
      <c r="A6000">
        <v>598.67700000000002</v>
      </c>
      <c r="B6000">
        <v>5.3230000000000004</v>
      </c>
      <c r="C6000">
        <v>1.655</v>
      </c>
      <c r="D6000">
        <v>2.5339</v>
      </c>
      <c r="E6000">
        <v>2.5560999999999998</v>
      </c>
    </row>
    <row r="6001" spans="1:5" x14ac:dyDescent="0.25">
      <c r="A6001">
        <v>598.77599999999995</v>
      </c>
      <c r="B6001">
        <v>5.3230000000000004</v>
      </c>
      <c r="C6001">
        <v>1.655</v>
      </c>
      <c r="D6001">
        <v>2.5337000000000001</v>
      </c>
      <c r="E6001">
        <v>2.5558000000000001</v>
      </c>
    </row>
    <row r="6002" spans="1:5" x14ac:dyDescent="0.25">
      <c r="A6002">
        <v>598.87599999999998</v>
      </c>
      <c r="B6002">
        <v>5.3266</v>
      </c>
      <c r="C6002">
        <v>1.6536</v>
      </c>
      <c r="D6002">
        <v>2.5323000000000002</v>
      </c>
      <c r="E6002">
        <v>2.5558000000000001</v>
      </c>
    </row>
    <row r="6003" spans="1:5" x14ac:dyDescent="0.25">
      <c r="A6003">
        <v>598.97699999999998</v>
      </c>
      <c r="B6003">
        <v>5.3212999999999999</v>
      </c>
      <c r="C6003">
        <v>1.655</v>
      </c>
      <c r="D6003">
        <v>2.5322</v>
      </c>
      <c r="E6003">
        <v>2.5556999999999999</v>
      </c>
    </row>
    <row r="6004" spans="1:5" x14ac:dyDescent="0.25">
      <c r="A6004">
        <v>599.07600000000002</v>
      </c>
      <c r="B6004">
        <v>5.3156999999999996</v>
      </c>
      <c r="C6004">
        <v>1.651</v>
      </c>
      <c r="D6004">
        <v>2.5318999999999998</v>
      </c>
      <c r="E6004">
        <v>2.5554999999999999</v>
      </c>
    </row>
    <row r="6005" spans="1:5" x14ac:dyDescent="0.25">
      <c r="A6005">
        <v>599.17700000000002</v>
      </c>
      <c r="B6005">
        <v>5.3212999999999999</v>
      </c>
      <c r="C6005">
        <v>1.6536</v>
      </c>
      <c r="D6005">
        <v>2.5316999999999998</v>
      </c>
      <c r="E6005">
        <v>2.5552000000000001</v>
      </c>
    </row>
    <row r="6006" spans="1:5" x14ac:dyDescent="0.25">
      <c r="A6006">
        <v>599.27599999999995</v>
      </c>
      <c r="B6006">
        <v>5.3230000000000004</v>
      </c>
      <c r="C6006">
        <v>1.6556</v>
      </c>
      <c r="D6006">
        <v>2.5314999999999999</v>
      </c>
      <c r="E6006">
        <v>2.5550999999999999</v>
      </c>
    </row>
    <row r="6007" spans="1:5" x14ac:dyDescent="0.25">
      <c r="A6007">
        <v>599.37699999999995</v>
      </c>
      <c r="B6007">
        <v>5.3160999999999996</v>
      </c>
      <c r="C6007">
        <v>1.6569</v>
      </c>
      <c r="D6007">
        <v>2.5314999999999999</v>
      </c>
      <c r="E6007">
        <v>2.5546000000000002</v>
      </c>
    </row>
    <row r="6008" spans="1:5" x14ac:dyDescent="0.25">
      <c r="A6008">
        <v>599.47699999999998</v>
      </c>
      <c r="B6008">
        <v>5.3183999999999996</v>
      </c>
      <c r="C6008">
        <v>1.6563000000000001</v>
      </c>
      <c r="D6008">
        <v>2.5314999999999999</v>
      </c>
      <c r="E6008">
        <v>2.5545</v>
      </c>
    </row>
    <row r="6009" spans="1:5" x14ac:dyDescent="0.25">
      <c r="A6009">
        <v>599.57600000000002</v>
      </c>
      <c r="B6009">
        <v>5.3183999999999996</v>
      </c>
      <c r="C6009">
        <v>1.6523000000000001</v>
      </c>
      <c r="D6009">
        <v>2.5314999999999999</v>
      </c>
      <c r="E6009">
        <v>2.5541999999999998</v>
      </c>
    </row>
    <row r="6010" spans="1:5" x14ac:dyDescent="0.25">
      <c r="A6010">
        <v>599.67700000000002</v>
      </c>
      <c r="B6010">
        <v>5.3232999999999997</v>
      </c>
      <c r="C6010">
        <v>1.6563000000000001</v>
      </c>
      <c r="D6010">
        <v>2.5314999999999999</v>
      </c>
      <c r="E6010">
        <v>2.5539999999999998</v>
      </c>
    </row>
    <row r="6011" spans="1:5" x14ac:dyDescent="0.25">
      <c r="A6011">
        <v>599.77599999999995</v>
      </c>
      <c r="B6011">
        <v>5.3160999999999996</v>
      </c>
      <c r="C6011">
        <v>1.6563000000000001</v>
      </c>
      <c r="D6011">
        <v>2.5314999999999999</v>
      </c>
      <c r="E6011">
        <v>2.5537999999999998</v>
      </c>
    </row>
    <row r="6012" spans="1:5" x14ac:dyDescent="0.25">
      <c r="A6012">
        <v>599.87599999999998</v>
      </c>
      <c r="B6012">
        <v>5.3121</v>
      </c>
      <c r="C6012">
        <v>1.6563000000000001</v>
      </c>
      <c r="D6012">
        <v>2.5301999999999998</v>
      </c>
      <c r="E6012">
        <v>2.5537999999999998</v>
      </c>
    </row>
    <row r="6013" spans="1:5" x14ac:dyDescent="0.25">
      <c r="A6013">
        <v>599.97699999999998</v>
      </c>
      <c r="B6013">
        <v>5.3167</v>
      </c>
      <c r="C6013">
        <v>1.6563000000000001</v>
      </c>
      <c r="D6013">
        <v>2.5301</v>
      </c>
      <c r="E6013">
        <v>2.5535999999999999</v>
      </c>
    </row>
    <row r="6014" spans="1:5" x14ac:dyDescent="0.25">
      <c r="A6014">
        <v>600.077</v>
      </c>
      <c r="B6014">
        <v>5.3144</v>
      </c>
      <c r="C6014">
        <v>1.6563000000000001</v>
      </c>
      <c r="D6014">
        <v>2.5299999999999998</v>
      </c>
      <c r="E6014">
        <v>2.5533000000000001</v>
      </c>
    </row>
    <row r="6015" spans="1:5" x14ac:dyDescent="0.25">
      <c r="A6015">
        <v>600.17700000000002</v>
      </c>
      <c r="B6015">
        <v>5.3148</v>
      </c>
      <c r="C6015">
        <v>1.6576</v>
      </c>
      <c r="D6015">
        <v>2.5295999999999998</v>
      </c>
      <c r="E6015">
        <v>2.5533000000000001</v>
      </c>
    </row>
    <row r="6016" spans="1:5" x14ac:dyDescent="0.25">
      <c r="A6016">
        <v>600.27599999999995</v>
      </c>
      <c r="B6016">
        <v>5.3154000000000003</v>
      </c>
      <c r="C6016">
        <v>1.6589</v>
      </c>
      <c r="D6016">
        <v>2.5295000000000001</v>
      </c>
      <c r="E6016">
        <v>2.5531000000000001</v>
      </c>
    </row>
    <row r="6017" spans="1:5" x14ac:dyDescent="0.25">
      <c r="A6017">
        <v>600.37599999999998</v>
      </c>
      <c r="B6017">
        <v>5.3170999999999999</v>
      </c>
      <c r="C6017">
        <v>1.655</v>
      </c>
      <c r="D6017">
        <v>2.5295000000000001</v>
      </c>
      <c r="E6017">
        <v>2.5524</v>
      </c>
    </row>
    <row r="6018" spans="1:5" x14ac:dyDescent="0.25">
      <c r="A6018">
        <v>600.476</v>
      </c>
      <c r="B6018">
        <v>5.3140999999999998</v>
      </c>
      <c r="C6018">
        <v>1.6581999999999999</v>
      </c>
      <c r="D6018">
        <v>2.5295000000000001</v>
      </c>
      <c r="E6018">
        <v>2.5524</v>
      </c>
    </row>
    <row r="6019" spans="1:5" x14ac:dyDescent="0.25">
      <c r="A6019">
        <v>600.577</v>
      </c>
      <c r="B6019">
        <v>5.3140999999999998</v>
      </c>
      <c r="C6019">
        <v>1.6589</v>
      </c>
      <c r="D6019">
        <v>2.5295000000000001</v>
      </c>
      <c r="E6019">
        <v>2.5522</v>
      </c>
    </row>
    <row r="6020" spans="1:5" x14ac:dyDescent="0.25">
      <c r="A6020">
        <v>600.67700000000002</v>
      </c>
      <c r="B6020">
        <v>5.3179999999999996</v>
      </c>
      <c r="C6020">
        <v>1.6581999999999999</v>
      </c>
      <c r="D6020">
        <v>2.5295000000000001</v>
      </c>
      <c r="E6020">
        <v>2.552</v>
      </c>
    </row>
    <row r="6021" spans="1:5" x14ac:dyDescent="0.25">
      <c r="A6021">
        <v>600.77700000000004</v>
      </c>
      <c r="B6021">
        <v>5.3140999999999998</v>
      </c>
      <c r="C6021">
        <v>1.6589</v>
      </c>
      <c r="D6021">
        <v>2.5293999999999999</v>
      </c>
      <c r="E6021">
        <v>2.5516999999999999</v>
      </c>
    </row>
    <row r="6022" spans="1:5" x14ac:dyDescent="0.25">
      <c r="A6022">
        <v>600.87599999999998</v>
      </c>
      <c r="B6022">
        <v>5.3108000000000004</v>
      </c>
      <c r="C6022">
        <v>1.6581999999999999</v>
      </c>
      <c r="D6022">
        <v>2.5293999999999999</v>
      </c>
      <c r="E6022">
        <v>2.5516999999999999</v>
      </c>
    </row>
    <row r="6023" spans="1:5" x14ac:dyDescent="0.25">
      <c r="A6023">
        <v>600.97699999999998</v>
      </c>
      <c r="B6023">
        <v>5.3131000000000004</v>
      </c>
      <c r="C6023">
        <v>1.6609</v>
      </c>
      <c r="D6023">
        <v>2.5278</v>
      </c>
      <c r="E6023">
        <v>2.5514999999999999</v>
      </c>
    </row>
    <row r="6024" spans="1:5" x14ac:dyDescent="0.25">
      <c r="A6024">
        <v>601.077</v>
      </c>
      <c r="B6024">
        <v>5.3125</v>
      </c>
      <c r="C6024">
        <v>1.6601999999999999</v>
      </c>
      <c r="D6024">
        <v>2.5278</v>
      </c>
      <c r="E6024">
        <v>2.5512999999999999</v>
      </c>
    </row>
    <row r="6025" spans="1:5" x14ac:dyDescent="0.25">
      <c r="A6025">
        <v>601.17700000000002</v>
      </c>
      <c r="B6025">
        <v>5.3125</v>
      </c>
      <c r="C6025">
        <v>1.6589</v>
      </c>
      <c r="D6025">
        <v>2.5276000000000001</v>
      </c>
      <c r="E6025">
        <v>2.5510999999999999</v>
      </c>
    </row>
    <row r="6026" spans="1:5" x14ac:dyDescent="0.25">
      <c r="A6026">
        <v>601.27700000000004</v>
      </c>
      <c r="B6026">
        <v>5.3079000000000001</v>
      </c>
      <c r="C6026">
        <v>1.6621999999999999</v>
      </c>
      <c r="D6026">
        <v>2.5274000000000001</v>
      </c>
      <c r="E6026">
        <v>2.5510000000000002</v>
      </c>
    </row>
    <row r="6027" spans="1:5" x14ac:dyDescent="0.25">
      <c r="A6027">
        <v>601.37599999999998</v>
      </c>
      <c r="B6027">
        <v>5.3117999999999999</v>
      </c>
      <c r="C6027">
        <v>1.6596</v>
      </c>
      <c r="D6027">
        <v>2.5270999999999999</v>
      </c>
      <c r="E6027">
        <v>2.5507</v>
      </c>
    </row>
    <row r="6028" spans="1:5" x14ac:dyDescent="0.25">
      <c r="A6028">
        <v>601.47699999999998</v>
      </c>
      <c r="B6028">
        <v>5.3110999999999997</v>
      </c>
      <c r="C6028">
        <v>1.6628000000000001</v>
      </c>
      <c r="D6028">
        <v>2.5270999999999999</v>
      </c>
      <c r="E6028">
        <v>2.5503</v>
      </c>
    </row>
    <row r="6029" spans="1:5" x14ac:dyDescent="0.25">
      <c r="A6029">
        <v>601.57600000000002</v>
      </c>
      <c r="B6029">
        <v>5.3041999999999998</v>
      </c>
      <c r="C6029">
        <v>1.6589</v>
      </c>
      <c r="D6029">
        <v>2.5270999999999999</v>
      </c>
      <c r="E6029">
        <v>2.5501</v>
      </c>
    </row>
    <row r="6030" spans="1:5" x14ac:dyDescent="0.25">
      <c r="A6030">
        <v>601.67700000000002</v>
      </c>
      <c r="B6030">
        <v>5.3041999999999998</v>
      </c>
      <c r="C6030">
        <v>1.6621999999999999</v>
      </c>
      <c r="D6030">
        <v>2.5270999999999999</v>
      </c>
      <c r="E6030">
        <v>2.5499999999999998</v>
      </c>
    </row>
    <row r="6031" spans="1:5" x14ac:dyDescent="0.25">
      <c r="A6031">
        <v>601.77700000000004</v>
      </c>
      <c r="B6031">
        <v>5.3154000000000003</v>
      </c>
      <c r="C6031">
        <v>1.6615</v>
      </c>
      <c r="D6031">
        <v>2.5270999999999999</v>
      </c>
      <c r="E6031">
        <v>2.5497999999999998</v>
      </c>
    </row>
    <row r="6032" spans="1:5" x14ac:dyDescent="0.25">
      <c r="A6032">
        <v>601.87599999999998</v>
      </c>
      <c r="B6032">
        <v>5.3082000000000003</v>
      </c>
      <c r="C6032">
        <v>1.6601999999999999</v>
      </c>
      <c r="D6032">
        <v>2.5270999999999999</v>
      </c>
      <c r="E6032">
        <v>2.5497999999999998</v>
      </c>
    </row>
    <row r="6033" spans="1:5" x14ac:dyDescent="0.25">
      <c r="A6033">
        <v>601.97699999999998</v>
      </c>
      <c r="B6033">
        <v>5.3056000000000001</v>
      </c>
      <c r="C6033">
        <v>1.6615</v>
      </c>
      <c r="D6033">
        <v>2.5270999999999999</v>
      </c>
      <c r="E6033">
        <v>2.5495000000000001</v>
      </c>
    </row>
    <row r="6034" spans="1:5" x14ac:dyDescent="0.25">
      <c r="A6034">
        <v>602.07600000000002</v>
      </c>
      <c r="B6034">
        <v>5.3013000000000003</v>
      </c>
      <c r="C6034">
        <v>1.6621999999999999</v>
      </c>
      <c r="D6034">
        <v>2.5257999999999998</v>
      </c>
      <c r="E6034">
        <v>2.5493000000000001</v>
      </c>
    </row>
    <row r="6035" spans="1:5" x14ac:dyDescent="0.25">
      <c r="A6035">
        <v>602.17700000000002</v>
      </c>
      <c r="B6035">
        <v>5.3110999999999997</v>
      </c>
      <c r="C6035">
        <v>1.6621999999999999</v>
      </c>
      <c r="D6035">
        <v>2.5255000000000001</v>
      </c>
      <c r="E6035">
        <v>2.5491999999999999</v>
      </c>
    </row>
    <row r="6036" spans="1:5" x14ac:dyDescent="0.25">
      <c r="A6036">
        <v>602.27599999999995</v>
      </c>
      <c r="B6036">
        <v>5.3079000000000001</v>
      </c>
      <c r="C6036">
        <v>1.6596</v>
      </c>
      <c r="D6036">
        <v>2.5255000000000001</v>
      </c>
      <c r="E6036">
        <v>2.5491000000000001</v>
      </c>
    </row>
    <row r="6037" spans="1:5" x14ac:dyDescent="0.25">
      <c r="A6037">
        <v>602.37599999999998</v>
      </c>
      <c r="B6037">
        <v>5.3048999999999999</v>
      </c>
      <c r="C6037">
        <v>1.6635</v>
      </c>
      <c r="D6037">
        <v>2.5251000000000001</v>
      </c>
      <c r="E6037">
        <v>2.5489000000000002</v>
      </c>
    </row>
    <row r="6038" spans="1:5" x14ac:dyDescent="0.25">
      <c r="A6038">
        <v>602.47699999999998</v>
      </c>
      <c r="B6038">
        <v>5.2990000000000004</v>
      </c>
      <c r="C6038">
        <v>1.6621999999999999</v>
      </c>
      <c r="D6038">
        <v>2.5251000000000001</v>
      </c>
      <c r="E6038">
        <v>2.5487000000000002</v>
      </c>
    </row>
    <row r="6039" spans="1:5" x14ac:dyDescent="0.25">
      <c r="A6039">
        <v>602.57600000000002</v>
      </c>
      <c r="B6039">
        <v>5.3068999999999997</v>
      </c>
      <c r="C6039">
        <v>1.6668000000000001</v>
      </c>
      <c r="D6039">
        <v>2.5247999999999999</v>
      </c>
      <c r="E6039">
        <v>2.5486</v>
      </c>
    </row>
    <row r="6040" spans="1:5" x14ac:dyDescent="0.25">
      <c r="A6040">
        <v>602.67700000000002</v>
      </c>
      <c r="B6040">
        <v>5.298</v>
      </c>
      <c r="C6040">
        <v>1.6609</v>
      </c>
      <c r="D6040">
        <v>2.5247999999999999</v>
      </c>
      <c r="E6040">
        <v>2.5480999999999998</v>
      </c>
    </row>
    <row r="6041" spans="1:5" x14ac:dyDescent="0.25">
      <c r="A6041">
        <v>602.77599999999995</v>
      </c>
      <c r="B6041">
        <v>5.2987000000000002</v>
      </c>
      <c r="C6041">
        <v>1.6635</v>
      </c>
      <c r="D6041">
        <v>2.5247999999999999</v>
      </c>
      <c r="E6041">
        <v>2.5478999999999998</v>
      </c>
    </row>
    <row r="6042" spans="1:5" x14ac:dyDescent="0.25">
      <c r="A6042">
        <v>602.87599999999998</v>
      </c>
      <c r="B6042">
        <v>5.3052000000000001</v>
      </c>
      <c r="C6042">
        <v>1.6655</v>
      </c>
      <c r="D6042">
        <v>2.5247999999999999</v>
      </c>
      <c r="E6042">
        <v>2.5476999999999999</v>
      </c>
    </row>
    <row r="6043" spans="1:5" x14ac:dyDescent="0.25">
      <c r="A6043">
        <v>602.97699999999998</v>
      </c>
      <c r="B6043">
        <v>5.2987000000000002</v>
      </c>
      <c r="C6043">
        <v>1.6615</v>
      </c>
      <c r="D6043">
        <v>2.5247999999999999</v>
      </c>
      <c r="E6043">
        <v>2.5476000000000001</v>
      </c>
    </row>
    <row r="6044" spans="1:5" x14ac:dyDescent="0.25">
      <c r="A6044">
        <v>603.07600000000002</v>
      </c>
      <c r="B6044">
        <v>5.2969999999999997</v>
      </c>
      <c r="C6044">
        <v>1.6668000000000001</v>
      </c>
      <c r="D6044">
        <v>2.5247999999999999</v>
      </c>
      <c r="E6044">
        <v>2.5474000000000001</v>
      </c>
    </row>
    <row r="6045" spans="1:5" x14ac:dyDescent="0.25">
      <c r="A6045">
        <v>603.17700000000002</v>
      </c>
      <c r="B6045">
        <v>5.2957000000000001</v>
      </c>
      <c r="C6045">
        <v>1.6648000000000001</v>
      </c>
      <c r="D6045">
        <v>2.5236000000000001</v>
      </c>
      <c r="E6045">
        <v>2.5474000000000001</v>
      </c>
    </row>
    <row r="6046" spans="1:5" x14ac:dyDescent="0.25">
      <c r="A6046">
        <v>603.27599999999995</v>
      </c>
      <c r="B6046">
        <v>5.2972999999999999</v>
      </c>
      <c r="C6046">
        <v>1.6660999999999999</v>
      </c>
      <c r="D6046">
        <v>2.5234999999999999</v>
      </c>
      <c r="E6046">
        <v>2.5470999999999999</v>
      </c>
    </row>
    <row r="6047" spans="1:5" x14ac:dyDescent="0.25">
      <c r="A6047">
        <v>603.37699999999995</v>
      </c>
      <c r="B6047">
        <v>5.2960000000000003</v>
      </c>
      <c r="C6047">
        <v>1.6648000000000001</v>
      </c>
      <c r="D6047">
        <v>2.5232999999999999</v>
      </c>
      <c r="E6047">
        <v>2.5470999999999999</v>
      </c>
    </row>
    <row r="6048" spans="1:5" x14ac:dyDescent="0.25">
      <c r="A6048">
        <v>603.47699999999998</v>
      </c>
      <c r="B6048">
        <v>5.2964000000000002</v>
      </c>
      <c r="C6048">
        <v>1.6680999999999999</v>
      </c>
      <c r="D6048">
        <v>2.5230999999999999</v>
      </c>
      <c r="E6048">
        <v>2.5468999999999999</v>
      </c>
    </row>
    <row r="6049" spans="1:5" x14ac:dyDescent="0.25">
      <c r="A6049">
        <v>603.57600000000002</v>
      </c>
      <c r="B6049">
        <v>5.2946999999999997</v>
      </c>
      <c r="C6049">
        <v>1.6641999999999999</v>
      </c>
      <c r="D6049">
        <v>2.5228000000000002</v>
      </c>
      <c r="E6049">
        <v>2.5467</v>
      </c>
    </row>
    <row r="6050" spans="1:5" x14ac:dyDescent="0.25">
      <c r="A6050">
        <v>603.67700000000002</v>
      </c>
      <c r="B6050">
        <v>5.2972999999999999</v>
      </c>
      <c r="C6050">
        <v>1.6648000000000001</v>
      </c>
      <c r="D6050">
        <v>2.5228000000000002</v>
      </c>
      <c r="E6050">
        <v>2.5461999999999998</v>
      </c>
    </row>
    <row r="6051" spans="1:5" x14ac:dyDescent="0.25">
      <c r="A6051">
        <v>603.77599999999995</v>
      </c>
      <c r="B6051">
        <v>5.2904</v>
      </c>
      <c r="C6051">
        <v>1.6688000000000001</v>
      </c>
      <c r="D6051">
        <v>2.5228000000000002</v>
      </c>
      <c r="E6051">
        <v>2.5461</v>
      </c>
    </row>
    <row r="6052" spans="1:5" x14ac:dyDescent="0.25">
      <c r="A6052">
        <v>603.87599999999998</v>
      </c>
      <c r="B6052">
        <v>5.2967000000000004</v>
      </c>
      <c r="C6052">
        <v>1.6680999999999999</v>
      </c>
      <c r="D6052">
        <v>2.5228000000000002</v>
      </c>
      <c r="E6052">
        <v>2.5459000000000001</v>
      </c>
    </row>
    <row r="6053" spans="1:5" x14ac:dyDescent="0.25">
      <c r="A6053">
        <v>603.976</v>
      </c>
      <c r="B6053">
        <v>5.2995999999999999</v>
      </c>
      <c r="C6053">
        <v>1.6694</v>
      </c>
      <c r="D6053">
        <v>2.5228000000000002</v>
      </c>
      <c r="E6053">
        <v>2.5457000000000001</v>
      </c>
    </row>
    <row r="6054" spans="1:5" x14ac:dyDescent="0.25">
      <c r="A6054">
        <v>604.077</v>
      </c>
      <c r="B6054">
        <v>5.3006000000000002</v>
      </c>
      <c r="C6054">
        <v>1.6694</v>
      </c>
      <c r="D6054">
        <v>2.5228000000000002</v>
      </c>
      <c r="E6054">
        <v>2.5455999999999999</v>
      </c>
    </row>
    <row r="6055" spans="1:5" x14ac:dyDescent="0.25">
      <c r="A6055">
        <v>604.17700000000002</v>
      </c>
      <c r="B6055">
        <v>5.2992999999999997</v>
      </c>
      <c r="C6055">
        <v>1.6680999999999999</v>
      </c>
      <c r="D6055">
        <v>2.5228000000000002</v>
      </c>
      <c r="E6055">
        <v>2.5451999999999999</v>
      </c>
    </row>
    <row r="6056" spans="1:5" x14ac:dyDescent="0.25">
      <c r="A6056">
        <v>604.27599999999995</v>
      </c>
      <c r="B6056">
        <v>5.2976999999999999</v>
      </c>
      <c r="C6056">
        <v>1.6700999999999999</v>
      </c>
      <c r="D6056">
        <v>2.5217000000000001</v>
      </c>
      <c r="E6056">
        <v>2.5451000000000001</v>
      </c>
    </row>
    <row r="6057" spans="1:5" x14ac:dyDescent="0.25">
      <c r="A6057">
        <v>604.37599999999998</v>
      </c>
      <c r="B6057">
        <v>5.2946999999999997</v>
      </c>
      <c r="C6057">
        <v>1.6694</v>
      </c>
      <c r="D6057">
        <v>2.5213000000000001</v>
      </c>
      <c r="E6057">
        <v>2.5449000000000002</v>
      </c>
    </row>
    <row r="6058" spans="1:5" x14ac:dyDescent="0.25">
      <c r="A6058">
        <v>604.476</v>
      </c>
      <c r="B6058">
        <v>5.2960000000000003</v>
      </c>
      <c r="C6058">
        <v>1.6675</v>
      </c>
      <c r="D6058">
        <v>2.5211999999999999</v>
      </c>
      <c r="E6058">
        <v>2.5449000000000002</v>
      </c>
    </row>
    <row r="6059" spans="1:5" x14ac:dyDescent="0.25">
      <c r="A6059">
        <v>604.577</v>
      </c>
      <c r="B6059">
        <v>5.2976999999999999</v>
      </c>
      <c r="C6059">
        <v>1.6694</v>
      </c>
      <c r="D6059">
        <v>2.5207999999999999</v>
      </c>
      <c r="E6059">
        <v>2.5446</v>
      </c>
    </row>
    <row r="6060" spans="1:5" x14ac:dyDescent="0.25">
      <c r="A6060">
        <v>604.67700000000002</v>
      </c>
      <c r="B6060">
        <v>5.2990000000000004</v>
      </c>
      <c r="C6060">
        <v>1.6688000000000001</v>
      </c>
      <c r="D6060">
        <v>2.5207999999999999</v>
      </c>
      <c r="E6060">
        <v>2.5445000000000002</v>
      </c>
    </row>
    <row r="6061" spans="1:5" x14ac:dyDescent="0.25">
      <c r="A6061">
        <v>604.77700000000004</v>
      </c>
      <c r="B6061">
        <v>5.298</v>
      </c>
      <c r="C6061">
        <v>1.6680999999999999</v>
      </c>
      <c r="D6061">
        <v>2.5207999999999999</v>
      </c>
      <c r="E6061">
        <v>2.5440999999999998</v>
      </c>
    </row>
    <row r="6062" spans="1:5" x14ac:dyDescent="0.25">
      <c r="A6062">
        <v>604.87599999999998</v>
      </c>
      <c r="B6062">
        <v>5.2916999999999996</v>
      </c>
      <c r="C6062">
        <v>1.6680999999999999</v>
      </c>
      <c r="D6062">
        <v>2.5207999999999999</v>
      </c>
      <c r="E6062">
        <v>2.544</v>
      </c>
    </row>
    <row r="6063" spans="1:5" x14ac:dyDescent="0.25">
      <c r="A6063">
        <v>604.97699999999998</v>
      </c>
      <c r="B6063">
        <v>5.2920999999999996</v>
      </c>
      <c r="C6063">
        <v>1.6675</v>
      </c>
      <c r="D6063">
        <v>2.5207999999999999</v>
      </c>
      <c r="E6063">
        <v>2.5436999999999999</v>
      </c>
    </row>
    <row r="6064" spans="1:5" x14ac:dyDescent="0.25">
      <c r="A6064">
        <v>605.077</v>
      </c>
      <c r="B6064">
        <v>5.2976999999999999</v>
      </c>
      <c r="C6064">
        <v>1.6675</v>
      </c>
      <c r="D6064">
        <v>2.5207999999999999</v>
      </c>
      <c r="E6064">
        <v>2.5434000000000001</v>
      </c>
    </row>
    <row r="6065" spans="1:5" x14ac:dyDescent="0.25">
      <c r="A6065">
        <v>605.17700000000002</v>
      </c>
      <c r="B6065">
        <v>5.2930999999999999</v>
      </c>
      <c r="C6065">
        <v>1.6680999999999999</v>
      </c>
      <c r="D6065">
        <v>2.5207999999999999</v>
      </c>
      <c r="E6065">
        <v>2.5432999999999999</v>
      </c>
    </row>
    <row r="6066" spans="1:5" x14ac:dyDescent="0.25">
      <c r="A6066">
        <v>605.27700000000004</v>
      </c>
      <c r="B6066">
        <v>5.2953999999999999</v>
      </c>
      <c r="C6066">
        <v>1.6707000000000001</v>
      </c>
      <c r="D6066">
        <v>2.5196000000000001</v>
      </c>
      <c r="E6066">
        <v>2.5432000000000001</v>
      </c>
    </row>
    <row r="6067" spans="1:5" x14ac:dyDescent="0.25">
      <c r="A6067">
        <v>605.37599999999998</v>
      </c>
      <c r="B6067">
        <v>5.2969999999999997</v>
      </c>
      <c r="C6067">
        <v>1.6720999999999999</v>
      </c>
      <c r="D6067">
        <v>2.5192000000000001</v>
      </c>
      <c r="E6067">
        <v>2.5430000000000001</v>
      </c>
    </row>
    <row r="6068" spans="1:5" x14ac:dyDescent="0.25">
      <c r="A6068">
        <v>605.47699999999998</v>
      </c>
      <c r="B6068">
        <v>5.2934000000000001</v>
      </c>
      <c r="C6068">
        <v>1.6720999999999999</v>
      </c>
      <c r="D6068">
        <v>2.5188999999999999</v>
      </c>
      <c r="E6068">
        <v>2.5428000000000002</v>
      </c>
    </row>
    <row r="6069" spans="1:5" x14ac:dyDescent="0.25">
      <c r="A6069">
        <v>605.57600000000002</v>
      </c>
      <c r="B6069">
        <v>5.2930999999999999</v>
      </c>
      <c r="C6069">
        <v>1.6714</v>
      </c>
      <c r="D6069">
        <v>2.5188000000000001</v>
      </c>
      <c r="E6069">
        <v>2.5428000000000002</v>
      </c>
    </row>
    <row r="6070" spans="1:5" x14ac:dyDescent="0.25">
      <c r="A6070">
        <v>605.67700000000002</v>
      </c>
      <c r="B6070">
        <v>5.2930999999999999</v>
      </c>
      <c r="C6070">
        <v>1.6727000000000001</v>
      </c>
      <c r="D6070">
        <v>2.5188000000000001</v>
      </c>
      <c r="E6070">
        <v>2.5428000000000002</v>
      </c>
    </row>
    <row r="6071" spans="1:5" x14ac:dyDescent="0.25">
      <c r="A6071">
        <v>605.77700000000004</v>
      </c>
      <c r="B6071">
        <v>5.2920999999999996</v>
      </c>
      <c r="C6071">
        <v>1.6688000000000001</v>
      </c>
      <c r="D6071">
        <v>2.5188000000000001</v>
      </c>
      <c r="E6071">
        <v>2.5428000000000002</v>
      </c>
    </row>
    <row r="6072" spans="1:5" x14ac:dyDescent="0.25">
      <c r="A6072">
        <v>605.87599999999998</v>
      </c>
      <c r="B6072">
        <v>5.2885</v>
      </c>
      <c r="C6072">
        <v>1.6720999999999999</v>
      </c>
      <c r="D6072">
        <v>2.5188000000000001</v>
      </c>
      <c r="E6072">
        <v>2.5428000000000002</v>
      </c>
    </row>
    <row r="6073" spans="1:5" x14ac:dyDescent="0.25">
      <c r="A6073">
        <v>605.97699999999998</v>
      </c>
      <c r="B6073">
        <v>5.2900999999999998</v>
      </c>
      <c r="C6073">
        <v>1.6700999999999999</v>
      </c>
      <c r="D6073">
        <v>2.5181</v>
      </c>
      <c r="E6073">
        <v>2.5428000000000002</v>
      </c>
    </row>
    <row r="6074" spans="1:5" x14ac:dyDescent="0.25">
      <c r="A6074">
        <v>606.07600000000002</v>
      </c>
      <c r="B6074">
        <v>5.2870999999999997</v>
      </c>
      <c r="C6074">
        <v>1.6734</v>
      </c>
      <c r="D6074">
        <v>2.5181</v>
      </c>
      <c r="E6074">
        <v>2.5415999999999999</v>
      </c>
    </row>
    <row r="6075" spans="1:5" x14ac:dyDescent="0.25">
      <c r="A6075">
        <v>606.17700000000002</v>
      </c>
      <c r="B6075">
        <v>5.2888000000000002</v>
      </c>
      <c r="C6075">
        <v>1.6759999999999999</v>
      </c>
      <c r="D6075">
        <v>2.5181</v>
      </c>
      <c r="E6075">
        <v>2.5415999999999999</v>
      </c>
    </row>
    <row r="6076" spans="1:5" x14ac:dyDescent="0.25">
      <c r="A6076">
        <v>606.27599999999995</v>
      </c>
      <c r="B6076">
        <v>5.2900999999999998</v>
      </c>
      <c r="C6076">
        <v>1.6739999999999999</v>
      </c>
      <c r="D6076">
        <v>2.5181</v>
      </c>
      <c r="E6076">
        <v>2.5415999999999999</v>
      </c>
    </row>
    <row r="6077" spans="1:5" x14ac:dyDescent="0.25">
      <c r="A6077">
        <v>606.37599999999998</v>
      </c>
      <c r="B6077">
        <v>5.2877999999999998</v>
      </c>
      <c r="C6077">
        <v>1.6734</v>
      </c>
      <c r="D6077">
        <v>2.5181</v>
      </c>
      <c r="E6077">
        <v>2.5415999999999999</v>
      </c>
    </row>
    <row r="6078" spans="1:5" x14ac:dyDescent="0.25">
      <c r="A6078">
        <v>606.47699999999998</v>
      </c>
      <c r="B6078">
        <v>5.2851999999999997</v>
      </c>
      <c r="C6078">
        <v>1.6739999999999999</v>
      </c>
      <c r="D6078">
        <v>2.5167000000000002</v>
      </c>
      <c r="E6078">
        <v>2.5409999999999999</v>
      </c>
    </row>
    <row r="6079" spans="1:5" x14ac:dyDescent="0.25">
      <c r="A6079">
        <v>606.57600000000002</v>
      </c>
      <c r="B6079">
        <v>5.2888000000000002</v>
      </c>
      <c r="C6079">
        <v>1.6734</v>
      </c>
      <c r="D6079">
        <v>2.5160999999999998</v>
      </c>
      <c r="E6079">
        <v>2.5409999999999999</v>
      </c>
    </row>
    <row r="6080" spans="1:5" x14ac:dyDescent="0.25">
      <c r="A6080">
        <v>606.67700000000002</v>
      </c>
      <c r="B6080">
        <v>5.2877999999999998</v>
      </c>
      <c r="C6080">
        <v>1.6739999999999999</v>
      </c>
      <c r="D6080">
        <v>2.5160999999999998</v>
      </c>
      <c r="E6080">
        <v>2.5409999999999999</v>
      </c>
    </row>
    <row r="6081" spans="1:5" x14ac:dyDescent="0.25">
      <c r="A6081">
        <v>606.77599999999995</v>
      </c>
      <c r="B6081">
        <v>5.2816000000000001</v>
      </c>
      <c r="C6081">
        <v>1.6747000000000001</v>
      </c>
      <c r="D6081">
        <v>2.5156999999999998</v>
      </c>
      <c r="E6081">
        <v>2.5409999999999999</v>
      </c>
    </row>
    <row r="6082" spans="1:5" x14ac:dyDescent="0.25">
      <c r="A6082">
        <v>606.87599999999998</v>
      </c>
      <c r="B6082">
        <v>5.2858000000000001</v>
      </c>
      <c r="C6082">
        <v>1.6753</v>
      </c>
      <c r="D6082">
        <v>2.5154000000000001</v>
      </c>
      <c r="E6082">
        <v>2.5409999999999999</v>
      </c>
    </row>
    <row r="6083" spans="1:5" x14ac:dyDescent="0.25">
      <c r="A6083">
        <v>606.97699999999998</v>
      </c>
      <c r="B6083">
        <v>5.2870999999999997</v>
      </c>
      <c r="C6083">
        <v>1.6734</v>
      </c>
      <c r="D6083">
        <v>2.5154000000000001</v>
      </c>
      <c r="E6083">
        <v>2.5402</v>
      </c>
    </row>
    <row r="6084" spans="1:5" x14ac:dyDescent="0.25">
      <c r="A6084">
        <v>607.07600000000002</v>
      </c>
      <c r="B6084">
        <v>5.2816000000000001</v>
      </c>
      <c r="C6084">
        <v>1.6714</v>
      </c>
      <c r="D6084">
        <v>2.5154000000000001</v>
      </c>
      <c r="E6084">
        <v>2.5398999999999998</v>
      </c>
    </row>
    <row r="6085" spans="1:5" x14ac:dyDescent="0.25">
      <c r="A6085">
        <v>607.17700000000002</v>
      </c>
      <c r="B6085">
        <v>5.2824999999999998</v>
      </c>
      <c r="C6085">
        <v>1.6727000000000001</v>
      </c>
      <c r="D6085">
        <v>2.5154000000000001</v>
      </c>
      <c r="E6085">
        <v>2.5396999999999998</v>
      </c>
    </row>
    <row r="6086" spans="1:5" x14ac:dyDescent="0.25">
      <c r="A6086">
        <v>607.27599999999995</v>
      </c>
      <c r="B6086">
        <v>5.2796000000000003</v>
      </c>
      <c r="C6086">
        <v>1.6786000000000001</v>
      </c>
      <c r="D6086">
        <v>2.5152999999999999</v>
      </c>
      <c r="E6086">
        <v>2.5396000000000001</v>
      </c>
    </row>
    <row r="6087" spans="1:5" x14ac:dyDescent="0.25">
      <c r="A6087">
        <v>607.37699999999995</v>
      </c>
      <c r="B6087">
        <v>5.2821999999999996</v>
      </c>
      <c r="C6087">
        <v>1.6767000000000001</v>
      </c>
      <c r="D6087">
        <v>2.5148000000000001</v>
      </c>
      <c r="E6087">
        <v>2.5392999999999999</v>
      </c>
    </row>
    <row r="6088" spans="1:5" x14ac:dyDescent="0.25">
      <c r="A6088">
        <v>607.47699999999998</v>
      </c>
      <c r="B6088">
        <v>5.2828999999999997</v>
      </c>
      <c r="C6088">
        <v>1.6727000000000001</v>
      </c>
      <c r="D6088">
        <v>2.5146999999999999</v>
      </c>
      <c r="E6088">
        <v>2.5392999999999999</v>
      </c>
    </row>
    <row r="6089" spans="1:5" x14ac:dyDescent="0.25">
      <c r="A6089">
        <v>607.57600000000002</v>
      </c>
      <c r="B6089">
        <v>5.2839</v>
      </c>
      <c r="C6089">
        <v>1.6767000000000001</v>
      </c>
      <c r="D6089">
        <v>2.5139999999999998</v>
      </c>
      <c r="E6089">
        <v>2.5392999999999999</v>
      </c>
    </row>
    <row r="6090" spans="1:5" x14ac:dyDescent="0.25">
      <c r="A6090">
        <v>607.67700000000002</v>
      </c>
      <c r="B6090">
        <v>5.2816000000000001</v>
      </c>
      <c r="C6090">
        <v>1.6779999999999999</v>
      </c>
      <c r="D6090">
        <v>2.5139</v>
      </c>
      <c r="E6090">
        <v>2.5392999999999999</v>
      </c>
    </row>
    <row r="6091" spans="1:5" x14ac:dyDescent="0.25">
      <c r="A6091">
        <v>607.77599999999995</v>
      </c>
      <c r="B6091">
        <v>5.2755999999999998</v>
      </c>
      <c r="C6091">
        <v>1.6773</v>
      </c>
      <c r="D6091">
        <v>2.5135000000000001</v>
      </c>
      <c r="E6091">
        <v>2.5392999999999999</v>
      </c>
    </row>
    <row r="6092" spans="1:5" x14ac:dyDescent="0.25">
      <c r="A6092">
        <v>607.87599999999998</v>
      </c>
      <c r="B6092">
        <v>5.2801999999999998</v>
      </c>
      <c r="C6092">
        <v>1.6747000000000001</v>
      </c>
      <c r="D6092">
        <v>2.5135000000000001</v>
      </c>
      <c r="E6092">
        <v>2.5392000000000001</v>
      </c>
    </row>
    <row r="6093" spans="1:5" x14ac:dyDescent="0.25">
      <c r="A6093">
        <v>607.976</v>
      </c>
      <c r="B6093">
        <v>5.2805999999999997</v>
      </c>
      <c r="C6093">
        <v>1.6793</v>
      </c>
      <c r="D6093">
        <v>2.5131999999999999</v>
      </c>
      <c r="E6093">
        <v>2.5392000000000001</v>
      </c>
    </row>
    <row r="6094" spans="1:5" x14ac:dyDescent="0.25">
      <c r="A6094">
        <v>608.077</v>
      </c>
      <c r="B6094">
        <v>5.2786</v>
      </c>
      <c r="C6094">
        <v>1.6773</v>
      </c>
      <c r="D6094">
        <v>2.5131999999999999</v>
      </c>
      <c r="E6094">
        <v>2.5379999999999998</v>
      </c>
    </row>
    <row r="6095" spans="1:5" x14ac:dyDescent="0.25">
      <c r="A6095">
        <v>608.17700000000002</v>
      </c>
      <c r="B6095">
        <v>5.2763</v>
      </c>
      <c r="C6095">
        <v>1.6793</v>
      </c>
      <c r="D6095">
        <v>2.5131999999999999</v>
      </c>
      <c r="E6095">
        <v>2.5377999999999998</v>
      </c>
    </row>
    <row r="6096" spans="1:5" x14ac:dyDescent="0.25">
      <c r="A6096">
        <v>608.27599999999995</v>
      </c>
      <c r="B6096">
        <v>5.2759999999999998</v>
      </c>
      <c r="C6096">
        <v>1.6767000000000001</v>
      </c>
      <c r="D6096">
        <v>2.5131999999999999</v>
      </c>
      <c r="E6096">
        <v>2.5377999999999998</v>
      </c>
    </row>
    <row r="6097" spans="1:5" x14ac:dyDescent="0.25">
      <c r="A6097">
        <v>608.37599999999998</v>
      </c>
      <c r="B6097">
        <v>5.2763</v>
      </c>
      <c r="C6097">
        <v>1.6773</v>
      </c>
      <c r="D6097">
        <v>2.5127999999999999</v>
      </c>
      <c r="E6097">
        <v>2.5373999999999999</v>
      </c>
    </row>
    <row r="6098" spans="1:5" x14ac:dyDescent="0.25">
      <c r="A6098">
        <v>608.476</v>
      </c>
      <c r="B6098">
        <v>5.2709999999999999</v>
      </c>
      <c r="C6098">
        <v>1.6813</v>
      </c>
      <c r="D6098">
        <v>2.5125999999999999</v>
      </c>
      <c r="E6098">
        <v>2.5371999999999999</v>
      </c>
    </row>
    <row r="6099" spans="1:5" x14ac:dyDescent="0.25">
      <c r="A6099">
        <v>608.577</v>
      </c>
      <c r="B6099">
        <v>5.2778999999999998</v>
      </c>
      <c r="C6099">
        <v>1.6773</v>
      </c>
      <c r="D6099">
        <v>2.512</v>
      </c>
      <c r="E6099">
        <v>2.5371999999999999</v>
      </c>
    </row>
    <row r="6100" spans="1:5" x14ac:dyDescent="0.25">
      <c r="A6100">
        <v>608.67700000000002</v>
      </c>
      <c r="B6100">
        <v>5.2755999999999998</v>
      </c>
      <c r="C6100">
        <v>1.6813</v>
      </c>
      <c r="D6100">
        <v>2.5118999999999998</v>
      </c>
      <c r="E6100">
        <v>2.5371999999999999</v>
      </c>
    </row>
    <row r="6101" spans="1:5" x14ac:dyDescent="0.25">
      <c r="A6101">
        <v>608.77700000000004</v>
      </c>
      <c r="B6101">
        <v>5.2759999999999998</v>
      </c>
      <c r="C6101">
        <v>1.6767000000000001</v>
      </c>
      <c r="D6101">
        <v>2.5116999999999998</v>
      </c>
      <c r="E6101">
        <v>2.5371999999999999</v>
      </c>
    </row>
    <row r="6102" spans="1:5" x14ac:dyDescent="0.25">
      <c r="A6102">
        <v>608.87599999999998</v>
      </c>
      <c r="B6102">
        <v>5.2671000000000001</v>
      </c>
      <c r="C6102">
        <v>1.6806000000000001</v>
      </c>
      <c r="D6102">
        <v>2.5114000000000001</v>
      </c>
      <c r="E6102">
        <v>2.5371999999999999</v>
      </c>
    </row>
    <row r="6103" spans="1:5" x14ac:dyDescent="0.25">
      <c r="A6103">
        <v>608.97699999999998</v>
      </c>
      <c r="B6103">
        <v>5.2704000000000004</v>
      </c>
      <c r="C6103">
        <v>1.6793</v>
      </c>
      <c r="D6103">
        <v>2.5112999999999999</v>
      </c>
      <c r="E6103">
        <v>2.5371999999999999</v>
      </c>
    </row>
    <row r="6104" spans="1:5" x14ac:dyDescent="0.25">
      <c r="A6104">
        <v>609.077</v>
      </c>
      <c r="B6104">
        <v>5.2798999999999996</v>
      </c>
      <c r="C6104">
        <v>1.6806000000000001</v>
      </c>
      <c r="D6104">
        <v>2.5112999999999999</v>
      </c>
      <c r="E6104">
        <v>2.5358999999999998</v>
      </c>
    </row>
    <row r="6105" spans="1:5" x14ac:dyDescent="0.25">
      <c r="A6105">
        <v>609.17700000000002</v>
      </c>
      <c r="B6105">
        <v>5.2750000000000004</v>
      </c>
      <c r="C6105">
        <v>1.6798999999999999</v>
      </c>
      <c r="D6105">
        <v>2.5112000000000001</v>
      </c>
      <c r="E6105">
        <v>2.5358000000000001</v>
      </c>
    </row>
    <row r="6106" spans="1:5" x14ac:dyDescent="0.25">
      <c r="A6106">
        <v>609.27700000000004</v>
      </c>
      <c r="B6106">
        <v>5.274</v>
      </c>
      <c r="C6106">
        <v>1.6832</v>
      </c>
      <c r="D6106">
        <v>2.5110000000000001</v>
      </c>
      <c r="E6106">
        <v>2.5356999999999998</v>
      </c>
    </row>
    <row r="6107" spans="1:5" x14ac:dyDescent="0.25">
      <c r="A6107">
        <v>609.37599999999998</v>
      </c>
      <c r="B6107">
        <v>5.2747000000000002</v>
      </c>
      <c r="C6107">
        <v>1.6798999999999999</v>
      </c>
      <c r="D6107">
        <v>2.5110000000000001</v>
      </c>
      <c r="E6107">
        <v>2.5356000000000001</v>
      </c>
    </row>
    <row r="6108" spans="1:5" x14ac:dyDescent="0.25">
      <c r="A6108">
        <v>609.47699999999998</v>
      </c>
      <c r="B6108">
        <v>5.2709999999999999</v>
      </c>
      <c r="C6108">
        <v>1.6806000000000001</v>
      </c>
      <c r="D6108">
        <v>2.5106999999999999</v>
      </c>
      <c r="E6108">
        <v>2.5352000000000001</v>
      </c>
    </row>
    <row r="6109" spans="1:5" x14ac:dyDescent="0.25">
      <c r="A6109">
        <v>609.57600000000002</v>
      </c>
      <c r="B6109">
        <v>5.274</v>
      </c>
      <c r="C6109">
        <v>1.6852</v>
      </c>
      <c r="D6109">
        <v>2.5105</v>
      </c>
      <c r="E6109">
        <v>2.5352000000000001</v>
      </c>
    </row>
    <row r="6110" spans="1:5" x14ac:dyDescent="0.25">
      <c r="A6110">
        <v>609.67700000000002</v>
      </c>
      <c r="B6110">
        <v>5.2727000000000004</v>
      </c>
      <c r="C6110">
        <v>1.6826000000000001</v>
      </c>
      <c r="D6110">
        <v>2.5097999999999998</v>
      </c>
      <c r="E6110">
        <v>2.5352000000000001</v>
      </c>
    </row>
    <row r="6111" spans="1:5" x14ac:dyDescent="0.25">
      <c r="A6111">
        <v>609.77700000000004</v>
      </c>
      <c r="B6111">
        <v>5.2755999999999998</v>
      </c>
      <c r="C6111">
        <v>1.6859</v>
      </c>
      <c r="D6111">
        <v>2.5095999999999998</v>
      </c>
      <c r="E6111">
        <v>2.5352000000000001</v>
      </c>
    </row>
    <row r="6112" spans="1:5" x14ac:dyDescent="0.25">
      <c r="A6112">
        <v>609.87599999999998</v>
      </c>
      <c r="B6112">
        <v>5.2694000000000001</v>
      </c>
      <c r="C6112">
        <v>1.6793</v>
      </c>
      <c r="D6112">
        <v>2.5093999999999999</v>
      </c>
      <c r="E6112">
        <v>2.5352000000000001</v>
      </c>
    </row>
    <row r="6113" spans="1:5" x14ac:dyDescent="0.25">
      <c r="A6113">
        <v>609.97699999999998</v>
      </c>
      <c r="B6113">
        <v>5.2736999999999998</v>
      </c>
      <c r="C6113">
        <v>1.6826000000000001</v>
      </c>
      <c r="D6113">
        <v>2.5091000000000001</v>
      </c>
      <c r="E6113">
        <v>2.5352000000000001</v>
      </c>
    </row>
    <row r="6114" spans="1:5" x14ac:dyDescent="0.25">
      <c r="A6114">
        <v>610.07600000000002</v>
      </c>
      <c r="B6114">
        <v>5.2667999999999999</v>
      </c>
      <c r="C6114">
        <v>1.6819</v>
      </c>
      <c r="D6114">
        <v>2.5091000000000001</v>
      </c>
      <c r="E6114">
        <v>2.5352000000000001</v>
      </c>
    </row>
    <row r="6115" spans="1:5" x14ac:dyDescent="0.25">
      <c r="A6115">
        <v>610.17700000000002</v>
      </c>
      <c r="B6115">
        <v>5.2683999999999997</v>
      </c>
      <c r="C6115">
        <v>1.6793</v>
      </c>
      <c r="D6115">
        <v>2.5087999999999999</v>
      </c>
      <c r="E6115">
        <v>2.5348999999999999</v>
      </c>
    </row>
    <row r="6116" spans="1:5" x14ac:dyDescent="0.25">
      <c r="A6116">
        <v>610.27599999999995</v>
      </c>
      <c r="B6116">
        <v>5.2660999999999998</v>
      </c>
      <c r="C6116">
        <v>1.6826000000000001</v>
      </c>
      <c r="D6116">
        <v>2.5087999999999999</v>
      </c>
      <c r="E6116">
        <v>2.5339</v>
      </c>
    </row>
    <row r="6117" spans="1:5" x14ac:dyDescent="0.25">
      <c r="A6117">
        <v>610.37599999999998</v>
      </c>
      <c r="B6117">
        <v>5.2648000000000001</v>
      </c>
      <c r="C6117">
        <v>1.6832</v>
      </c>
      <c r="D6117">
        <v>2.5087999999999999</v>
      </c>
      <c r="E6117">
        <v>2.5335000000000001</v>
      </c>
    </row>
    <row r="6118" spans="1:5" x14ac:dyDescent="0.25">
      <c r="A6118">
        <v>610.47699999999998</v>
      </c>
      <c r="B6118">
        <v>5.2655000000000003</v>
      </c>
      <c r="C6118">
        <v>1.6819</v>
      </c>
      <c r="D6118">
        <v>2.5087999999999999</v>
      </c>
      <c r="E6118">
        <v>2.5333000000000001</v>
      </c>
    </row>
    <row r="6119" spans="1:5" x14ac:dyDescent="0.25">
      <c r="A6119">
        <v>610.57600000000002</v>
      </c>
      <c r="B6119">
        <v>5.2651000000000003</v>
      </c>
      <c r="C6119">
        <v>1.6826000000000001</v>
      </c>
      <c r="D6119">
        <v>2.5085999999999999</v>
      </c>
      <c r="E6119">
        <v>2.5329999999999999</v>
      </c>
    </row>
    <row r="6120" spans="1:5" x14ac:dyDescent="0.25">
      <c r="A6120">
        <v>610.67700000000002</v>
      </c>
      <c r="B6120">
        <v>5.2641</v>
      </c>
      <c r="C6120">
        <v>1.6813</v>
      </c>
      <c r="D6120">
        <v>2.5085999999999999</v>
      </c>
      <c r="E6120">
        <v>2.5329999999999999</v>
      </c>
    </row>
    <row r="6121" spans="1:5" x14ac:dyDescent="0.25">
      <c r="A6121">
        <v>610.77599999999995</v>
      </c>
      <c r="B6121">
        <v>5.2634999999999996</v>
      </c>
      <c r="C6121">
        <v>1.6826000000000001</v>
      </c>
      <c r="D6121">
        <v>2.5085999999999999</v>
      </c>
      <c r="E6121">
        <v>2.5329999999999999</v>
      </c>
    </row>
    <row r="6122" spans="1:5" x14ac:dyDescent="0.25">
      <c r="A6122">
        <v>610.87599999999998</v>
      </c>
      <c r="B6122">
        <v>5.2602000000000002</v>
      </c>
      <c r="C6122">
        <v>1.6839</v>
      </c>
      <c r="D6122">
        <v>2.5085999999999999</v>
      </c>
      <c r="E6122">
        <v>2.5329999999999999</v>
      </c>
    </row>
    <row r="6123" spans="1:5" x14ac:dyDescent="0.25">
      <c r="A6123">
        <v>610.97699999999998</v>
      </c>
      <c r="B6123">
        <v>5.2628000000000004</v>
      </c>
      <c r="C6123">
        <v>1.6884999999999999</v>
      </c>
      <c r="D6123">
        <v>2.5072000000000001</v>
      </c>
      <c r="E6123">
        <v>2.5329999999999999</v>
      </c>
    </row>
    <row r="6124" spans="1:5" x14ac:dyDescent="0.25">
      <c r="A6124">
        <v>611.07600000000002</v>
      </c>
      <c r="B6124">
        <v>5.2561999999999998</v>
      </c>
      <c r="C6124">
        <v>1.6865000000000001</v>
      </c>
      <c r="D6124">
        <v>2.5072000000000001</v>
      </c>
      <c r="E6124">
        <v>2.5329999999999999</v>
      </c>
    </row>
    <row r="6125" spans="1:5" x14ac:dyDescent="0.25">
      <c r="A6125">
        <v>611.17700000000002</v>
      </c>
      <c r="B6125">
        <v>5.2690999999999999</v>
      </c>
      <c r="C6125">
        <v>1.6891</v>
      </c>
      <c r="D6125">
        <v>2.5072000000000001</v>
      </c>
      <c r="E6125">
        <v>2.5329999999999999</v>
      </c>
    </row>
    <row r="6126" spans="1:5" x14ac:dyDescent="0.25">
      <c r="A6126">
        <v>611.27599999999995</v>
      </c>
      <c r="B6126">
        <v>5.2674000000000003</v>
      </c>
      <c r="C6126">
        <v>1.6878</v>
      </c>
      <c r="D6126">
        <v>2.5072000000000001</v>
      </c>
      <c r="E6126">
        <v>2.5329999999999999</v>
      </c>
    </row>
    <row r="6127" spans="1:5" x14ac:dyDescent="0.25">
      <c r="A6127">
        <v>611.37699999999995</v>
      </c>
      <c r="B6127">
        <v>5.2634999999999996</v>
      </c>
      <c r="C6127">
        <v>1.6872</v>
      </c>
      <c r="D6127">
        <v>2.5072000000000001</v>
      </c>
      <c r="E6127">
        <v>2.5329999999999999</v>
      </c>
    </row>
    <row r="6128" spans="1:5" x14ac:dyDescent="0.25">
      <c r="A6128">
        <v>611.47699999999998</v>
      </c>
      <c r="B6128">
        <v>5.2641</v>
      </c>
      <c r="C6128">
        <v>1.6839</v>
      </c>
      <c r="D6128">
        <v>2.5072000000000001</v>
      </c>
      <c r="E6128">
        <v>2.5310999999999999</v>
      </c>
    </row>
    <row r="6129" spans="1:5" x14ac:dyDescent="0.25">
      <c r="A6129">
        <v>611.57600000000002</v>
      </c>
      <c r="B6129">
        <v>5.2648000000000001</v>
      </c>
      <c r="C6129">
        <v>1.6884999999999999</v>
      </c>
      <c r="D6129">
        <v>2.5072000000000001</v>
      </c>
      <c r="E6129">
        <v>2.5308000000000002</v>
      </c>
    </row>
    <row r="6130" spans="1:5" x14ac:dyDescent="0.25">
      <c r="A6130">
        <v>611.67700000000002</v>
      </c>
      <c r="B6130">
        <v>5.2701000000000002</v>
      </c>
      <c r="C6130">
        <v>1.6859</v>
      </c>
      <c r="D6130">
        <v>2.5072000000000001</v>
      </c>
      <c r="E6130">
        <v>2.5308000000000002</v>
      </c>
    </row>
    <row r="6131" spans="1:5" x14ac:dyDescent="0.25">
      <c r="A6131">
        <v>611.77599999999995</v>
      </c>
      <c r="B6131">
        <v>5.2667999999999999</v>
      </c>
      <c r="C6131">
        <v>1.6859</v>
      </c>
      <c r="D6131">
        <v>2.5072000000000001</v>
      </c>
      <c r="E6131">
        <v>2.5305</v>
      </c>
    </row>
    <row r="6132" spans="1:5" x14ac:dyDescent="0.25">
      <c r="A6132">
        <v>611.87599999999998</v>
      </c>
      <c r="B6132">
        <v>5.2637999999999998</v>
      </c>
      <c r="C6132">
        <v>1.6918</v>
      </c>
      <c r="D6132">
        <v>2.5057</v>
      </c>
      <c r="E6132">
        <v>2.5304000000000002</v>
      </c>
    </row>
    <row r="6133" spans="1:5" x14ac:dyDescent="0.25">
      <c r="A6133">
        <v>611.976</v>
      </c>
      <c r="B6133">
        <v>5.2657999999999996</v>
      </c>
      <c r="C6133">
        <v>1.6878</v>
      </c>
      <c r="D6133">
        <v>2.5055000000000001</v>
      </c>
      <c r="E6133">
        <v>2.5303</v>
      </c>
    </row>
    <row r="6134" spans="1:5" x14ac:dyDescent="0.25">
      <c r="A6134">
        <v>612.077</v>
      </c>
      <c r="B6134">
        <v>5.2660999999999998</v>
      </c>
      <c r="C6134">
        <v>1.6904999999999999</v>
      </c>
      <c r="D6134">
        <v>2.5051000000000001</v>
      </c>
      <c r="E6134">
        <v>2.5301</v>
      </c>
    </row>
    <row r="6135" spans="1:5" x14ac:dyDescent="0.25">
      <c r="A6135">
        <v>612.17700000000002</v>
      </c>
      <c r="B6135">
        <v>5.2674000000000003</v>
      </c>
      <c r="C6135">
        <v>1.6904999999999999</v>
      </c>
      <c r="D6135">
        <v>2.5051000000000001</v>
      </c>
      <c r="E6135">
        <v>2.5297000000000001</v>
      </c>
    </row>
    <row r="6136" spans="1:5" x14ac:dyDescent="0.25">
      <c r="A6136">
        <v>612.27599999999995</v>
      </c>
      <c r="B6136">
        <v>5.2622</v>
      </c>
      <c r="C6136">
        <v>1.6911</v>
      </c>
      <c r="D6136">
        <v>2.5047999999999999</v>
      </c>
      <c r="E6136">
        <v>2.5297000000000001</v>
      </c>
    </row>
    <row r="6137" spans="1:5" x14ac:dyDescent="0.25">
      <c r="A6137">
        <v>612.37599999999998</v>
      </c>
      <c r="B6137">
        <v>5.2645</v>
      </c>
      <c r="C6137">
        <v>1.6904999999999999</v>
      </c>
      <c r="D6137">
        <v>2.5047999999999999</v>
      </c>
      <c r="E6137">
        <v>2.5291999999999999</v>
      </c>
    </row>
    <row r="6138" spans="1:5" x14ac:dyDescent="0.25">
      <c r="A6138">
        <v>612.476</v>
      </c>
      <c r="B6138">
        <v>5.2625000000000002</v>
      </c>
      <c r="C6138">
        <v>1.6878</v>
      </c>
      <c r="D6138">
        <v>2.5047999999999999</v>
      </c>
      <c r="E6138">
        <v>2.5289999999999999</v>
      </c>
    </row>
    <row r="6139" spans="1:5" x14ac:dyDescent="0.25">
      <c r="A6139">
        <v>612.577</v>
      </c>
      <c r="B6139">
        <v>5.2584999999999997</v>
      </c>
      <c r="C6139">
        <v>1.6891</v>
      </c>
      <c r="D6139">
        <v>2.5047999999999999</v>
      </c>
      <c r="E6139">
        <v>2.5287999999999999</v>
      </c>
    </row>
    <row r="6140" spans="1:5" x14ac:dyDescent="0.25">
      <c r="A6140">
        <v>612.67700000000002</v>
      </c>
      <c r="B6140">
        <v>5.2588999999999997</v>
      </c>
      <c r="C6140">
        <v>1.6891</v>
      </c>
      <c r="D6140">
        <v>2.5047999999999999</v>
      </c>
      <c r="E6140">
        <v>2.5287000000000002</v>
      </c>
    </row>
    <row r="6141" spans="1:5" x14ac:dyDescent="0.25">
      <c r="A6141">
        <v>612.77700000000004</v>
      </c>
      <c r="B6141">
        <v>5.2558999999999996</v>
      </c>
      <c r="C6141">
        <v>1.6859</v>
      </c>
      <c r="D6141">
        <v>2.5047999999999999</v>
      </c>
      <c r="E6141">
        <v>2.5284</v>
      </c>
    </row>
    <row r="6142" spans="1:5" x14ac:dyDescent="0.25">
      <c r="A6142">
        <v>612.87599999999998</v>
      </c>
      <c r="B6142">
        <v>5.2645</v>
      </c>
      <c r="C6142">
        <v>1.6884999999999999</v>
      </c>
      <c r="D6142">
        <v>2.5047999999999999</v>
      </c>
      <c r="E6142">
        <v>2.5282</v>
      </c>
    </row>
    <row r="6143" spans="1:5" x14ac:dyDescent="0.25">
      <c r="A6143">
        <v>612.97699999999998</v>
      </c>
      <c r="B6143">
        <v>5.2556000000000003</v>
      </c>
      <c r="C6143">
        <v>1.6891</v>
      </c>
      <c r="D6143">
        <v>2.5032999999999999</v>
      </c>
      <c r="E6143">
        <v>2.5282</v>
      </c>
    </row>
    <row r="6144" spans="1:5" x14ac:dyDescent="0.25">
      <c r="A6144">
        <v>613.07600000000002</v>
      </c>
      <c r="B6144">
        <v>5.2591999999999999</v>
      </c>
      <c r="C6144">
        <v>1.6884999999999999</v>
      </c>
      <c r="D6144">
        <v>2.5030999999999999</v>
      </c>
      <c r="E6144">
        <v>2.5278</v>
      </c>
    </row>
    <row r="6145" spans="1:5" x14ac:dyDescent="0.25">
      <c r="A6145">
        <v>613.17700000000002</v>
      </c>
      <c r="B6145">
        <v>5.2533000000000003</v>
      </c>
      <c r="C6145">
        <v>1.6884999999999999</v>
      </c>
      <c r="D6145">
        <v>2.5028000000000001</v>
      </c>
      <c r="E6145">
        <v>2.5278</v>
      </c>
    </row>
    <row r="6146" spans="1:5" x14ac:dyDescent="0.25">
      <c r="A6146">
        <v>613.27700000000004</v>
      </c>
      <c r="B6146">
        <v>5.2591999999999999</v>
      </c>
      <c r="C6146">
        <v>1.6898</v>
      </c>
      <c r="D6146">
        <v>2.5026000000000002</v>
      </c>
      <c r="E6146">
        <v>2.5274999999999999</v>
      </c>
    </row>
    <row r="6147" spans="1:5" x14ac:dyDescent="0.25">
      <c r="A6147">
        <v>613.37599999999998</v>
      </c>
      <c r="B6147">
        <v>5.2553000000000001</v>
      </c>
      <c r="C6147">
        <v>1.6904999999999999</v>
      </c>
      <c r="D6147">
        <v>2.5024999999999999</v>
      </c>
      <c r="E6147">
        <v>2.5274000000000001</v>
      </c>
    </row>
    <row r="6148" spans="1:5" x14ac:dyDescent="0.25">
      <c r="A6148">
        <v>613.47699999999998</v>
      </c>
      <c r="B6148">
        <v>5.2545999999999999</v>
      </c>
      <c r="C6148">
        <v>1.6891</v>
      </c>
      <c r="D6148">
        <v>2.5024999999999999</v>
      </c>
      <c r="E6148">
        <v>2.5270000000000001</v>
      </c>
    </row>
    <row r="6149" spans="1:5" x14ac:dyDescent="0.25">
      <c r="A6149">
        <v>613.57600000000002</v>
      </c>
      <c r="B6149">
        <v>5.2538999999999998</v>
      </c>
      <c r="C6149">
        <v>1.6911</v>
      </c>
      <c r="D6149">
        <v>2.5024999999999999</v>
      </c>
      <c r="E6149">
        <v>2.5268000000000002</v>
      </c>
    </row>
    <row r="6150" spans="1:5" x14ac:dyDescent="0.25">
      <c r="A6150">
        <v>613.67700000000002</v>
      </c>
      <c r="B6150">
        <v>5.2542999999999997</v>
      </c>
      <c r="C6150">
        <v>1.6943999999999999</v>
      </c>
      <c r="D6150">
        <v>2.5024999999999999</v>
      </c>
      <c r="E6150">
        <v>2.5265</v>
      </c>
    </row>
    <row r="6151" spans="1:5" x14ac:dyDescent="0.25">
      <c r="A6151">
        <v>613.77700000000004</v>
      </c>
      <c r="B6151">
        <v>5.2542999999999997</v>
      </c>
      <c r="C6151">
        <v>1.6918</v>
      </c>
      <c r="D6151">
        <v>2.5024999999999999</v>
      </c>
      <c r="E6151">
        <v>2.5263</v>
      </c>
    </row>
    <row r="6152" spans="1:5" x14ac:dyDescent="0.25">
      <c r="A6152">
        <v>613.87599999999998</v>
      </c>
      <c r="B6152">
        <v>5.2515999999999998</v>
      </c>
      <c r="C6152">
        <v>1.6911</v>
      </c>
      <c r="D6152">
        <v>2.5024999999999999</v>
      </c>
      <c r="E6152">
        <v>2.5261999999999998</v>
      </c>
    </row>
    <row r="6153" spans="1:5" x14ac:dyDescent="0.25">
      <c r="A6153">
        <v>613.97699999999998</v>
      </c>
      <c r="B6153">
        <v>5.2526000000000002</v>
      </c>
      <c r="C6153">
        <v>1.6923999999999999</v>
      </c>
      <c r="D6153">
        <v>2.5024000000000002</v>
      </c>
      <c r="E6153">
        <v>2.5257999999999998</v>
      </c>
    </row>
    <row r="6154" spans="1:5" x14ac:dyDescent="0.25">
      <c r="A6154">
        <v>614.07600000000002</v>
      </c>
      <c r="B6154">
        <v>5.2503000000000002</v>
      </c>
      <c r="C6154">
        <v>1.6923999999999999</v>
      </c>
      <c r="D6154">
        <v>2.5009000000000001</v>
      </c>
      <c r="E6154">
        <v>2.5257999999999998</v>
      </c>
    </row>
    <row r="6155" spans="1:5" x14ac:dyDescent="0.25">
      <c r="A6155">
        <v>614.17700000000002</v>
      </c>
      <c r="B6155">
        <v>5.2480000000000002</v>
      </c>
      <c r="C6155">
        <v>1.6904999999999999</v>
      </c>
      <c r="D6155">
        <v>2.5007999999999999</v>
      </c>
      <c r="E6155">
        <v>2.5257000000000001</v>
      </c>
    </row>
    <row r="6156" spans="1:5" x14ac:dyDescent="0.25">
      <c r="A6156">
        <v>614.27599999999995</v>
      </c>
      <c r="B6156">
        <v>5.2477</v>
      </c>
      <c r="C6156">
        <v>1.6943999999999999</v>
      </c>
      <c r="D6156">
        <v>2.5004</v>
      </c>
      <c r="E6156">
        <v>2.5255000000000001</v>
      </c>
    </row>
    <row r="6157" spans="1:5" x14ac:dyDescent="0.25">
      <c r="A6157">
        <v>614.37599999999998</v>
      </c>
      <c r="B6157">
        <v>5.2510000000000003</v>
      </c>
      <c r="C6157">
        <v>1.6911</v>
      </c>
      <c r="D6157">
        <v>2.5004</v>
      </c>
      <c r="E6157">
        <v>2.5253000000000001</v>
      </c>
    </row>
    <row r="6158" spans="1:5" x14ac:dyDescent="0.25">
      <c r="A6158">
        <v>614.47699999999998</v>
      </c>
      <c r="B6158">
        <v>5.2469999999999999</v>
      </c>
      <c r="C6158">
        <v>1.6904999999999999</v>
      </c>
      <c r="D6158">
        <v>2.5001000000000002</v>
      </c>
      <c r="E6158">
        <v>2.5251999999999999</v>
      </c>
    </row>
    <row r="6159" spans="1:5" x14ac:dyDescent="0.25">
      <c r="A6159">
        <v>614.57600000000002</v>
      </c>
      <c r="B6159">
        <v>5.2496999999999998</v>
      </c>
      <c r="C6159">
        <v>1.6951000000000001</v>
      </c>
      <c r="D6159">
        <v>2.5001000000000002</v>
      </c>
      <c r="E6159">
        <v>2.5249000000000001</v>
      </c>
    </row>
    <row r="6160" spans="1:5" x14ac:dyDescent="0.25">
      <c r="A6160">
        <v>614.67700000000002</v>
      </c>
      <c r="B6160">
        <v>5.2484000000000002</v>
      </c>
      <c r="C6160">
        <v>1.6951000000000001</v>
      </c>
      <c r="D6160">
        <v>2.5001000000000002</v>
      </c>
      <c r="E6160">
        <v>2.5245000000000002</v>
      </c>
    </row>
    <row r="6161" spans="1:5" x14ac:dyDescent="0.25">
      <c r="A6161">
        <v>614.77599999999995</v>
      </c>
      <c r="B6161">
        <v>5.2480000000000002</v>
      </c>
      <c r="C6161">
        <v>1.6951000000000001</v>
      </c>
      <c r="D6161">
        <v>2.4992999999999999</v>
      </c>
      <c r="E6161">
        <v>2.5245000000000002</v>
      </c>
    </row>
    <row r="6162" spans="1:5" x14ac:dyDescent="0.25">
      <c r="A6162">
        <v>614.87599999999998</v>
      </c>
      <c r="B6162">
        <v>5.2535999999999996</v>
      </c>
      <c r="C6162">
        <v>1.6931</v>
      </c>
      <c r="D6162">
        <v>2.4992999999999999</v>
      </c>
      <c r="E6162">
        <v>2.5245000000000002</v>
      </c>
    </row>
    <row r="6163" spans="1:5" x14ac:dyDescent="0.25">
      <c r="A6163">
        <v>614.97699999999998</v>
      </c>
      <c r="B6163">
        <v>5.2469999999999999</v>
      </c>
      <c r="C6163">
        <v>1.6931</v>
      </c>
      <c r="D6163">
        <v>2.4992999999999999</v>
      </c>
      <c r="E6163">
        <v>2.5245000000000002</v>
      </c>
    </row>
    <row r="6164" spans="1:5" x14ac:dyDescent="0.25">
      <c r="A6164">
        <v>615.07600000000002</v>
      </c>
      <c r="B6164">
        <v>5.2484000000000002</v>
      </c>
      <c r="C6164">
        <v>1.6951000000000001</v>
      </c>
      <c r="D6164">
        <v>2.4992000000000001</v>
      </c>
      <c r="E6164">
        <v>2.5245000000000002</v>
      </c>
    </row>
    <row r="6165" spans="1:5" x14ac:dyDescent="0.25">
      <c r="A6165">
        <v>615.17700000000002</v>
      </c>
      <c r="B6165">
        <v>5.2431000000000001</v>
      </c>
      <c r="C6165">
        <v>1.6923999999999999</v>
      </c>
      <c r="D6165">
        <v>2.4992000000000001</v>
      </c>
      <c r="E6165">
        <v>2.5238999999999998</v>
      </c>
    </row>
    <row r="6166" spans="1:5" x14ac:dyDescent="0.25">
      <c r="A6166">
        <v>615.27599999999995</v>
      </c>
      <c r="B6166">
        <v>5.2489999999999997</v>
      </c>
      <c r="C6166">
        <v>1.6918</v>
      </c>
      <c r="D6166">
        <v>2.4992000000000001</v>
      </c>
      <c r="E6166">
        <v>2.5238999999999998</v>
      </c>
    </row>
    <row r="6167" spans="1:5" x14ac:dyDescent="0.25">
      <c r="A6167">
        <v>615.37699999999995</v>
      </c>
      <c r="B6167">
        <v>5.2427999999999999</v>
      </c>
      <c r="C6167">
        <v>1.6970000000000001</v>
      </c>
      <c r="D6167">
        <v>2.4992000000000001</v>
      </c>
      <c r="E6167">
        <v>2.5238999999999998</v>
      </c>
    </row>
    <row r="6168" spans="1:5" x14ac:dyDescent="0.25">
      <c r="A6168">
        <v>615.47699999999998</v>
      </c>
      <c r="B6168">
        <v>5.2477</v>
      </c>
      <c r="C6168">
        <v>1.6931</v>
      </c>
      <c r="D6168">
        <v>2.4992000000000001</v>
      </c>
      <c r="E6168">
        <v>2.5238999999999998</v>
      </c>
    </row>
    <row r="6169" spans="1:5" x14ac:dyDescent="0.25">
      <c r="A6169">
        <v>615.57600000000002</v>
      </c>
      <c r="B6169">
        <v>5.2461000000000002</v>
      </c>
      <c r="C6169">
        <v>1.6970000000000001</v>
      </c>
      <c r="D6169">
        <v>2.4992000000000001</v>
      </c>
      <c r="E6169">
        <v>2.5238999999999998</v>
      </c>
    </row>
    <row r="6170" spans="1:5" x14ac:dyDescent="0.25">
      <c r="A6170">
        <v>615.67700000000002</v>
      </c>
      <c r="B6170">
        <v>5.2464000000000004</v>
      </c>
      <c r="C6170">
        <v>1.6937</v>
      </c>
      <c r="D6170">
        <v>2.4992000000000001</v>
      </c>
      <c r="E6170">
        <v>2.5230000000000001</v>
      </c>
    </row>
    <row r="6171" spans="1:5" x14ac:dyDescent="0.25">
      <c r="A6171">
        <v>615.77599999999995</v>
      </c>
      <c r="B6171">
        <v>5.2450999999999999</v>
      </c>
      <c r="C6171">
        <v>1.6943999999999999</v>
      </c>
      <c r="D6171">
        <v>2.4992000000000001</v>
      </c>
      <c r="E6171">
        <v>2.5228999999999999</v>
      </c>
    </row>
    <row r="6172" spans="1:5" x14ac:dyDescent="0.25">
      <c r="A6172">
        <v>615.87599999999998</v>
      </c>
      <c r="B6172">
        <v>5.2438000000000002</v>
      </c>
      <c r="C6172">
        <v>1.6957</v>
      </c>
      <c r="D6172">
        <v>2.4992000000000001</v>
      </c>
      <c r="E6172">
        <v>2.5226999999999999</v>
      </c>
    </row>
    <row r="6173" spans="1:5" x14ac:dyDescent="0.25">
      <c r="A6173">
        <v>615.976</v>
      </c>
      <c r="B6173">
        <v>5.2397999999999998</v>
      </c>
      <c r="C6173">
        <v>1.6977</v>
      </c>
      <c r="D6173">
        <v>2.4992000000000001</v>
      </c>
      <c r="E6173">
        <v>2.5223</v>
      </c>
    </row>
    <row r="6174" spans="1:5" x14ac:dyDescent="0.25">
      <c r="A6174">
        <v>616.077</v>
      </c>
      <c r="B6174">
        <v>5.2388000000000003</v>
      </c>
      <c r="C6174">
        <v>1.6977</v>
      </c>
      <c r="D6174">
        <v>2.4981</v>
      </c>
      <c r="E6174">
        <v>2.5219999999999998</v>
      </c>
    </row>
    <row r="6175" spans="1:5" x14ac:dyDescent="0.25">
      <c r="A6175">
        <v>616.17700000000002</v>
      </c>
      <c r="B6175">
        <v>5.2438000000000002</v>
      </c>
      <c r="C6175">
        <v>1.6983999999999999</v>
      </c>
      <c r="D6175">
        <v>2.4977999999999998</v>
      </c>
      <c r="E6175">
        <v>2.5217999999999998</v>
      </c>
    </row>
    <row r="6176" spans="1:5" x14ac:dyDescent="0.25">
      <c r="A6176">
        <v>616.27599999999995</v>
      </c>
      <c r="B6176">
        <v>5.2382</v>
      </c>
      <c r="C6176">
        <v>1.6983999999999999</v>
      </c>
      <c r="D6176">
        <v>2.496</v>
      </c>
      <c r="E6176">
        <v>2.5217999999999998</v>
      </c>
    </row>
    <row r="6177" spans="1:5" x14ac:dyDescent="0.25">
      <c r="A6177">
        <v>616.37599999999998</v>
      </c>
      <c r="B6177">
        <v>5.2417999999999996</v>
      </c>
      <c r="C6177">
        <v>1.6990000000000001</v>
      </c>
      <c r="D6177">
        <v>2.4958999999999998</v>
      </c>
      <c r="E6177">
        <v>2.5217999999999998</v>
      </c>
    </row>
    <row r="6178" spans="1:5" x14ac:dyDescent="0.25">
      <c r="A6178">
        <v>616.476</v>
      </c>
      <c r="B6178">
        <v>5.2434000000000003</v>
      </c>
      <c r="C6178">
        <v>1.6957</v>
      </c>
      <c r="D6178">
        <v>2.4956999999999998</v>
      </c>
      <c r="E6178">
        <v>2.5217999999999998</v>
      </c>
    </row>
    <row r="6179" spans="1:5" x14ac:dyDescent="0.25">
      <c r="A6179">
        <v>616.577</v>
      </c>
      <c r="B6179">
        <v>5.2388000000000003</v>
      </c>
      <c r="C6179">
        <v>1.6963999999999999</v>
      </c>
      <c r="D6179">
        <v>2.4954000000000001</v>
      </c>
      <c r="E6179">
        <v>2.5217999999999998</v>
      </c>
    </row>
    <row r="6180" spans="1:5" x14ac:dyDescent="0.25">
      <c r="A6180">
        <v>616.67700000000002</v>
      </c>
      <c r="B6180">
        <v>5.2415000000000003</v>
      </c>
      <c r="C6180">
        <v>1.6943999999999999</v>
      </c>
      <c r="D6180">
        <v>2.4954000000000001</v>
      </c>
      <c r="E6180">
        <v>2.5217999999999998</v>
      </c>
    </row>
    <row r="6181" spans="1:5" x14ac:dyDescent="0.25">
      <c r="A6181">
        <v>616.77700000000004</v>
      </c>
      <c r="B6181">
        <v>5.2394999999999996</v>
      </c>
      <c r="C6181">
        <v>1.6977</v>
      </c>
      <c r="D6181">
        <v>2.4954000000000001</v>
      </c>
      <c r="E6181">
        <v>2.5211000000000001</v>
      </c>
    </row>
    <row r="6182" spans="1:5" x14ac:dyDescent="0.25">
      <c r="A6182">
        <v>616.87599999999998</v>
      </c>
      <c r="B6182">
        <v>5.2385000000000002</v>
      </c>
      <c r="C6182">
        <v>1.7042999999999999</v>
      </c>
      <c r="D6182">
        <v>2.4954000000000001</v>
      </c>
      <c r="E6182">
        <v>2.5209999999999999</v>
      </c>
    </row>
    <row r="6183" spans="1:5" x14ac:dyDescent="0.25">
      <c r="A6183">
        <v>616.97699999999998</v>
      </c>
      <c r="B6183">
        <v>5.2423999999999999</v>
      </c>
      <c r="C6183">
        <v>1.6983999999999999</v>
      </c>
      <c r="D6183">
        <v>2.4950000000000001</v>
      </c>
      <c r="E6183">
        <v>2.5206</v>
      </c>
    </row>
    <row r="6184" spans="1:5" x14ac:dyDescent="0.25">
      <c r="A6184">
        <v>617.07600000000002</v>
      </c>
      <c r="B6184">
        <v>5.2401</v>
      </c>
      <c r="C6184">
        <v>1.7002999999999999</v>
      </c>
      <c r="D6184">
        <v>2.4948000000000001</v>
      </c>
      <c r="E6184">
        <v>2.5204</v>
      </c>
    </row>
    <row r="6185" spans="1:5" x14ac:dyDescent="0.25">
      <c r="A6185">
        <v>617.17700000000002</v>
      </c>
      <c r="B6185">
        <v>5.2374999999999998</v>
      </c>
      <c r="C6185">
        <v>1.7002999999999999</v>
      </c>
      <c r="D6185">
        <v>2.4948000000000001</v>
      </c>
      <c r="E6185">
        <v>2.5203000000000002</v>
      </c>
    </row>
    <row r="6186" spans="1:5" x14ac:dyDescent="0.25">
      <c r="A6186">
        <v>617.27700000000004</v>
      </c>
      <c r="B6186">
        <v>5.2397999999999998</v>
      </c>
      <c r="C6186">
        <v>1.6983999999999999</v>
      </c>
      <c r="D6186">
        <v>2.4939</v>
      </c>
      <c r="E6186">
        <v>2.5203000000000002</v>
      </c>
    </row>
    <row r="6187" spans="1:5" x14ac:dyDescent="0.25">
      <c r="A6187">
        <v>617.37599999999998</v>
      </c>
      <c r="B6187">
        <v>5.2351999999999999</v>
      </c>
      <c r="C6187">
        <v>1.6997</v>
      </c>
      <c r="D6187">
        <v>2.4939</v>
      </c>
      <c r="E6187">
        <v>2.5203000000000002</v>
      </c>
    </row>
    <row r="6188" spans="1:5" x14ac:dyDescent="0.25">
      <c r="A6188">
        <v>617.47699999999998</v>
      </c>
      <c r="B6188">
        <v>5.2378</v>
      </c>
      <c r="C6188">
        <v>1.7036</v>
      </c>
      <c r="D6188">
        <v>2.4935</v>
      </c>
      <c r="E6188">
        <v>2.5203000000000002</v>
      </c>
    </row>
    <row r="6189" spans="1:5" x14ac:dyDescent="0.25">
      <c r="A6189">
        <v>617.57600000000002</v>
      </c>
      <c r="B6189">
        <v>5.2438000000000002</v>
      </c>
      <c r="C6189">
        <v>1.6983999999999999</v>
      </c>
      <c r="D6189">
        <v>2.4935</v>
      </c>
      <c r="E6189">
        <v>2.5203000000000002</v>
      </c>
    </row>
    <row r="6190" spans="1:5" x14ac:dyDescent="0.25">
      <c r="A6190">
        <v>617.67700000000002</v>
      </c>
      <c r="B6190">
        <v>5.2309000000000001</v>
      </c>
      <c r="C6190">
        <v>1.7010000000000001</v>
      </c>
      <c r="D6190">
        <v>2.4931000000000001</v>
      </c>
      <c r="E6190">
        <v>2.5200999999999998</v>
      </c>
    </row>
    <row r="6191" spans="1:5" x14ac:dyDescent="0.25">
      <c r="A6191">
        <v>617.77700000000004</v>
      </c>
      <c r="B6191">
        <v>5.2457000000000003</v>
      </c>
      <c r="C6191">
        <v>1.7016</v>
      </c>
      <c r="D6191">
        <v>2.4929999999999999</v>
      </c>
      <c r="E6191">
        <v>2.5200999999999998</v>
      </c>
    </row>
    <row r="6192" spans="1:5" x14ac:dyDescent="0.25">
      <c r="A6192">
        <v>617.87599999999998</v>
      </c>
      <c r="B6192">
        <v>5.2332000000000001</v>
      </c>
      <c r="C6192">
        <v>1.6997</v>
      </c>
      <c r="D6192">
        <v>2.4929999999999999</v>
      </c>
      <c r="E6192">
        <v>2.5190000000000001</v>
      </c>
    </row>
    <row r="6193" spans="1:5" x14ac:dyDescent="0.25">
      <c r="A6193">
        <v>617.97699999999998</v>
      </c>
      <c r="B6193">
        <v>5.2332000000000001</v>
      </c>
      <c r="C6193">
        <v>1.7036</v>
      </c>
      <c r="D6193">
        <v>2.4929000000000001</v>
      </c>
      <c r="E6193">
        <v>2.5186000000000002</v>
      </c>
    </row>
    <row r="6194" spans="1:5" x14ac:dyDescent="0.25">
      <c r="A6194">
        <v>618.07600000000002</v>
      </c>
      <c r="B6194">
        <v>5.2351999999999999</v>
      </c>
      <c r="C6194">
        <v>1.6983999999999999</v>
      </c>
      <c r="D6194">
        <v>2.4929000000000001</v>
      </c>
      <c r="E6194">
        <v>2.5186000000000002</v>
      </c>
    </row>
    <row r="6195" spans="1:5" x14ac:dyDescent="0.25">
      <c r="A6195">
        <v>618.17700000000002</v>
      </c>
      <c r="B6195">
        <v>5.2305999999999999</v>
      </c>
      <c r="C6195">
        <v>1.7030000000000001</v>
      </c>
      <c r="D6195">
        <v>2.4927999999999999</v>
      </c>
      <c r="E6195">
        <v>2.5182000000000002</v>
      </c>
    </row>
    <row r="6196" spans="1:5" x14ac:dyDescent="0.25">
      <c r="A6196">
        <v>618.27599999999995</v>
      </c>
      <c r="B6196">
        <v>5.2408000000000001</v>
      </c>
      <c r="C6196">
        <v>1.7010000000000001</v>
      </c>
      <c r="D6196">
        <v>2.4923999999999999</v>
      </c>
      <c r="E6196">
        <v>2.5182000000000002</v>
      </c>
    </row>
    <row r="6197" spans="1:5" x14ac:dyDescent="0.25">
      <c r="A6197">
        <v>618.37599999999998</v>
      </c>
      <c r="B6197">
        <v>5.2305999999999999</v>
      </c>
      <c r="C6197">
        <v>1.7030000000000001</v>
      </c>
      <c r="D6197">
        <v>2.4916999999999998</v>
      </c>
      <c r="E6197">
        <v>2.5182000000000002</v>
      </c>
    </row>
    <row r="6198" spans="1:5" x14ac:dyDescent="0.25">
      <c r="A6198">
        <v>618.47699999999998</v>
      </c>
      <c r="B6198">
        <v>5.2328999999999999</v>
      </c>
      <c r="C6198">
        <v>1.7022999999999999</v>
      </c>
      <c r="D6198">
        <v>2.4914999999999998</v>
      </c>
      <c r="E6198">
        <v>2.5182000000000002</v>
      </c>
    </row>
    <row r="6199" spans="1:5" x14ac:dyDescent="0.25">
      <c r="A6199">
        <v>618.57600000000002</v>
      </c>
      <c r="B6199">
        <v>5.2336</v>
      </c>
      <c r="C6199">
        <v>1.7036</v>
      </c>
      <c r="D6199">
        <v>2.4912999999999998</v>
      </c>
      <c r="E6199">
        <v>2.5182000000000002</v>
      </c>
    </row>
    <row r="6200" spans="1:5" x14ac:dyDescent="0.25">
      <c r="A6200">
        <v>618.67700000000002</v>
      </c>
      <c r="B6200">
        <v>5.2336</v>
      </c>
      <c r="C6200">
        <v>1.7030000000000001</v>
      </c>
      <c r="D6200">
        <v>2.4910999999999999</v>
      </c>
      <c r="E6200">
        <v>2.5181</v>
      </c>
    </row>
    <row r="6201" spans="1:5" x14ac:dyDescent="0.25">
      <c r="A6201">
        <v>618.77599999999995</v>
      </c>
      <c r="B6201">
        <v>5.2319000000000004</v>
      </c>
      <c r="C6201">
        <v>1.7030000000000001</v>
      </c>
      <c r="D6201">
        <v>2.4910999999999999</v>
      </c>
      <c r="E6201">
        <v>2.5181</v>
      </c>
    </row>
    <row r="6202" spans="1:5" x14ac:dyDescent="0.25">
      <c r="A6202">
        <v>618.87599999999998</v>
      </c>
      <c r="B6202">
        <v>5.2342000000000004</v>
      </c>
      <c r="C6202">
        <v>1.7081999999999999</v>
      </c>
      <c r="D6202">
        <v>2.4906000000000001</v>
      </c>
      <c r="E6202">
        <v>2.5177</v>
      </c>
    </row>
    <row r="6203" spans="1:5" x14ac:dyDescent="0.25">
      <c r="A6203">
        <v>618.97699999999998</v>
      </c>
      <c r="B6203">
        <v>5.2382</v>
      </c>
      <c r="C6203">
        <v>1.7076</v>
      </c>
      <c r="D6203">
        <v>2.4906000000000001</v>
      </c>
      <c r="E6203">
        <v>2.5167000000000002</v>
      </c>
    </row>
    <row r="6204" spans="1:5" x14ac:dyDescent="0.25">
      <c r="A6204">
        <v>619.07600000000002</v>
      </c>
      <c r="B6204">
        <v>5.2328999999999999</v>
      </c>
      <c r="C6204">
        <v>1.7022999999999999</v>
      </c>
      <c r="D6204">
        <v>2.4904999999999999</v>
      </c>
      <c r="E6204">
        <v>2.5163000000000002</v>
      </c>
    </row>
    <row r="6205" spans="1:5" x14ac:dyDescent="0.25">
      <c r="A6205">
        <v>619.17700000000002</v>
      </c>
      <c r="B6205">
        <v>5.2313000000000001</v>
      </c>
      <c r="C6205">
        <v>1.7056</v>
      </c>
      <c r="D6205">
        <v>2.4904999999999999</v>
      </c>
      <c r="E6205">
        <v>2.5162</v>
      </c>
    </row>
    <row r="6206" spans="1:5" x14ac:dyDescent="0.25">
      <c r="A6206">
        <v>619.27599999999995</v>
      </c>
      <c r="B6206">
        <v>5.2378</v>
      </c>
      <c r="C6206">
        <v>1.7061999999999999</v>
      </c>
      <c r="D6206">
        <v>2.4903</v>
      </c>
      <c r="E6206">
        <v>2.516</v>
      </c>
    </row>
    <row r="6207" spans="1:5" x14ac:dyDescent="0.25">
      <c r="A6207">
        <v>619.37699999999995</v>
      </c>
      <c r="B6207">
        <v>5.2267000000000001</v>
      </c>
      <c r="C6207">
        <v>1.7061999999999999</v>
      </c>
      <c r="D6207">
        <v>2.4900000000000002</v>
      </c>
      <c r="E6207">
        <v>2.5158</v>
      </c>
    </row>
    <row r="6208" spans="1:5" x14ac:dyDescent="0.25">
      <c r="A6208">
        <v>619.47699999999998</v>
      </c>
      <c r="B6208">
        <v>5.2270000000000003</v>
      </c>
      <c r="C6208">
        <v>1.7042999999999999</v>
      </c>
      <c r="D6208">
        <v>2.4891999999999999</v>
      </c>
      <c r="E6208">
        <v>2.5158</v>
      </c>
    </row>
    <row r="6209" spans="1:5" x14ac:dyDescent="0.25">
      <c r="A6209">
        <v>619.57600000000002</v>
      </c>
      <c r="B6209">
        <v>5.2275999999999998</v>
      </c>
      <c r="C6209">
        <v>1.7061999999999999</v>
      </c>
      <c r="D6209">
        <v>2.4889999999999999</v>
      </c>
      <c r="E6209">
        <v>2.5158</v>
      </c>
    </row>
    <row r="6210" spans="1:5" x14ac:dyDescent="0.25">
      <c r="A6210">
        <v>619.67700000000002</v>
      </c>
      <c r="B6210">
        <v>5.2290000000000001</v>
      </c>
      <c r="C6210">
        <v>1.7056</v>
      </c>
      <c r="D6210">
        <v>2.4889999999999999</v>
      </c>
      <c r="E6210">
        <v>2.5158</v>
      </c>
    </row>
    <row r="6211" spans="1:5" x14ac:dyDescent="0.25">
      <c r="A6211">
        <v>619.77599999999995</v>
      </c>
      <c r="B6211">
        <v>5.2272999999999996</v>
      </c>
      <c r="C6211">
        <v>1.7049000000000001</v>
      </c>
      <c r="D6211">
        <v>2.4887999999999999</v>
      </c>
      <c r="E6211">
        <v>2.5158</v>
      </c>
    </row>
    <row r="6212" spans="1:5" x14ac:dyDescent="0.25">
      <c r="A6212">
        <v>619.87599999999998</v>
      </c>
      <c r="B6212">
        <v>5.2244000000000002</v>
      </c>
      <c r="C6212">
        <v>1.7056</v>
      </c>
      <c r="D6212">
        <v>2.4883000000000002</v>
      </c>
      <c r="E6212">
        <v>2.5154999999999998</v>
      </c>
    </row>
    <row r="6213" spans="1:5" x14ac:dyDescent="0.25">
      <c r="A6213">
        <v>619.976</v>
      </c>
      <c r="B6213">
        <v>5.2249999999999996</v>
      </c>
      <c r="C6213">
        <v>1.7061999999999999</v>
      </c>
      <c r="D6213">
        <v>2.4883000000000002</v>
      </c>
      <c r="E6213">
        <v>2.5154000000000001</v>
      </c>
    </row>
    <row r="6214" spans="1:5" x14ac:dyDescent="0.25">
      <c r="A6214">
        <v>620.077</v>
      </c>
      <c r="B6214">
        <v>5.2293000000000003</v>
      </c>
      <c r="C6214">
        <v>1.7056</v>
      </c>
      <c r="D6214">
        <v>2.4883000000000002</v>
      </c>
      <c r="E6214">
        <v>2.5143</v>
      </c>
    </row>
    <row r="6215" spans="1:5" x14ac:dyDescent="0.25">
      <c r="A6215">
        <v>620.17700000000002</v>
      </c>
      <c r="B6215">
        <v>5.2240000000000002</v>
      </c>
      <c r="C6215">
        <v>1.7095</v>
      </c>
      <c r="D6215">
        <v>2.4883000000000002</v>
      </c>
      <c r="E6215">
        <v>2.5139999999999998</v>
      </c>
    </row>
    <row r="6216" spans="1:5" x14ac:dyDescent="0.25">
      <c r="A6216">
        <v>620.27599999999995</v>
      </c>
      <c r="B6216">
        <v>5.2233999999999998</v>
      </c>
      <c r="C6216">
        <v>1.7095</v>
      </c>
      <c r="D6216">
        <v>2.4881000000000002</v>
      </c>
      <c r="E6216">
        <v>2.5137999999999998</v>
      </c>
    </row>
    <row r="6217" spans="1:5" x14ac:dyDescent="0.25">
      <c r="A6217">
        <v>620.37599999999998</v>
      </c>
      <c r="B6217">
        <v>5.2282999999999999</v>
      </c>
      <c r="C6217">
        <v>1.7069000000000001</v>
      </c>
      <c r="D6217">
        <v>2.4878</v>
      </c>
      <c r="E6217">
        <v>2.5135999999999998</v>
      </c>
    </row>
    <row r="6218" spans="1:5" x14ac:dyDescent="0.25">
      <c r="A6218">
        <v>620.47699999999998</v>
      </c>
      <c r="B6218">
        <v>5.2244000000000002</v>
      </c>
      <c r="C6218">
        <v>1.7095</v>
      </c>
      <c r="D6218">
        <v>2.4876999999999998</v>
      </c>
      <c r="E6218">
        <v>2.5133999999999999</v>
      </c>
    </row>
    <row r="6219" spans="1:5" x14ac:dyDescent="0.25">
      <c r="A6219">
        <v>620.577</v>
      </c>
      <c r="B6219">
        <v>5.2270000000000003</v>
      </c>
      <c r="C6219">
        <v>1.7101999999999999</v>
      </c>
      <c r="D6219">
        <v>2.4868999999999999</v>
      </c>
      <c r="E6219">
        <v>2.5133999999999999</v>
      </c>
    </row>
    <row r="6220" spans="1:5" x14ac:dyDescent="0.25">
      <c r="A6220">
        <v>620.67700000000002</v>
      </c>
      <c r="B6220">
        <v>5.2201000000000004</v>
      </c>
      <c r="C6220">
        <v>1.7061999999999999</v>
      </c>
      <c r="D6220">
        <v>2.4866999999999999</v>
      </c>
      <c r="E6220">
        <v>2.5133999999999999</v>
      </c>
    </row>
    <row r="6221" spans="1:5" x14ac:dyDescent="0.25">
      <c r="A6221">
        <v>620.77700000000004</v>
      </c>
      <c r="B6221">
        <v>5.2214</v>
      </c>
      <c r="C6221">
        <v>1.7095</v>
      </c>
      <c r="D6221">
        <v>2.4864999999999999</v>
      </c>
      <c r="E6221">
        <v>2.5133999999999999</v>
      </c>
    </row>
    <row r="6222" spans="1:5" x14ac:dyDescent="0.25">
      <c r="A6222">
        <v>620.87599999999998</v>
      </c>
      <c r="B6222">
        <v>5.2203999999999997</v>
      </c>
      <c r="C6222">
        <v>1.7081999999999999</v>
      </c>
      <c r="D6222">
        <v>2.4864000000000002</v>
      </c>
      <c r="E6222">
        <v>2.5133999999999999</v>
      </c>
    </row>
    <row r="6223" spans="1:5" x14ac:dyDescent="0.25">
      <c r="A6223">
        <v>620.97699999999998</v>
      </c>
      <c r="B6223">
        <v>5.2217000000000002</v>
      </c>
      <c r="C6223">
        <v>1.7089000000000001</v>
      </c>
      <c r="D6223">
        <v>2.4863</v>
      </c>
      <c r="E6223">
        <v>2.5133999999999999</v>
      </c>
    </row>
    <row r="6224" spans="1:5" x14ac:dyDescent="0.25">
      <c r="A6224">
        <v>621.07600000000002</v>
      </c>
      <c r="B6224">
        <v>5.2194000000000003</v>
      </c>
      <c r="C6224">
        <v>1.7089000000000001</v>
      </c>
      <c r="D6224">
        <v>2.4863</v>
      </c>
      <c r="E6224">
        <v>2.5123000000000002</v>
      </c>
    </row>
    <row r="6225" spans="1:5" x14ac:dyDescent="0.25">
      <c r="A6225">
        <v>621.17600000000004</v>
      </c>
      <c r="B6225">
        <v>5.2180999999999997</v>
      </c>
      <c r="C6225">
        <v>1.7101999999999999</v>
      </c>
      <c r="D6225">
        <v>2.4861</v>
      </c>
      <c r="E6225">
        <v>2.5121000000000002</v>
      </c>
    </row>
    <row r="6226" spans="1:5" x14ac:dyDescent="0.25">
      <c r="A6226">
        <v>621.27700000000004</v>
      </c>
      <c r="B6226">
        <v>5.2168000000000001</v>
      </c>
      <c r="C6226">
        <v>1.7115</v>
      </c>
      <c r="D6226">
        <v>2.4859</v>
      </c>
      <c r="E6226">
        <v>2.5118999999999998</v>
      </c>
    </row>
    <row r="6227" spans="1:5" x14ac:dyDescent="0.25">
      <c r="A6227">
        <v>621.37599999999998</v>
      </c>
      <c r="B6227">
        <v>5.2161</v>
      </c>
      <c r="C6227">
        <v>1.7141</v>
      </c>
      <c r="D6227">
        <v>2.4859</v>
      </c>
      <c r="E6227">
        <v>2.5116999999999998</v>
      </c>
    </row>
    <row r="6228" spans="1:5" x14ac:dyDescent="0.25">
      <c r="A6228">
        <v>621.47699999999998</v>
      </c>
      <c r="B6228">
        <v>5.2183999999999999</v>
      </c>
      <c r="C6228">
        <v>1.7089000000000001</v>
      </c>
      <c r="D6228">
        <v>2.4855</v>
      </c>
      <c r="E6228">
        <v>2.5114999999999998</v>
      </c>
    </row>
    <row r="6229" spans="1:5" x14ac:dyDescent="0.25">
      <c r="A6229">
        <v>621.57600000000002</v>
      </c>
      <c r="B6229">
        <v>5.2134999999999998</v>
      </c>
      <c r="C6229">
        <v>1.7108000000000001</v>
      </c>
      <c r="D6229">
        <v>2.4853999999999998</v>
      </c>
      <c r="E6229">
        <v>2.5112999999999999</v>
      </c>
    </row>
    <row r="6230" spans="1:5" x14ac:dyDescent="0.25">
      <c r="A6230">
        <v>621.67700000000002</v>
      </c>
      <c r="B6230">
        <v>5.2244000000000002</v>
      </c>
      <c r="C6230">
        <v>1.7135</v>
      </c>
      <c r="D6230">
        <v>2.4845999999999999</v>
      </c>
      <c r="E6230">
        <v>2.5112999999999999</v>
      </c>
    </row>
    <row r="6231" spans="1:5" x14ac:dyDescent="0.25">
      <c r="A6231">
        <v>621.77599999999995</v>
      </c>
      <c r="B6231">
        <v>5.2157999999999998</v>
      </c>
      <c r="C6231">
        <v>1.7121999999999999</v>
      </c>
      <c r="D6231">
        <v>2.4843000000000002</v>
      </c>
      <c r="E6231">
        <v>2.5112999999999999</v>
      </c>
    </row>
    <row r="6232" spans="1:5" x14ac:dyDescent="0.25">
      <c r="A6232">
        <v>621.87599999999998</v>
      </c>
      <c r="B6232">
        <v>5.2145000000000001</v>
      </c>
      <c r="C6232">
        <v>1.7121999999999999</v>
      </c>
      <c r="D6232">
        <v>2.4842</v>
      </c>
      <c r="E6232">
        <v>2.5112999999999999</v>
      </c>
    </row>
    <row r="6233" spans="1:5" x14ac:dyDescent="0.25">
      <c r="A6233">
        <v>621.97699999999998</v>
      </c>
      <c r="B6233">
        <v>5.2145000000000001</v>
      </c>
      <c r="C6233">
        <v>1.7148000000000001</v>
      </c>
      <c r="D6233">
        <v>2.4841000000000002</v>
      </c>
      <c r="E6233">
        <v>2.5112999999999999</v>
      </c>
    </row>
    <row r="6234" spans="1:5" x14ac:dyDescent="0.25">
      <c r="A6234">
        <v>622.07600000000002</v>
      </c>
      <c r="B6234">
        <v>5.2096</v>
      </c>
      <c r="C6234">
        <v>1.7128000000000001</v>
      </c>
      <c r="D6234">
        <v>2.4839000000000002</v>
      </c>
      <c r="E6234">
        <v>2.5110000000000001</v>
      </c>
    </row>
    <row r="6235" spans="1:5" x14ac:dyDescent="0.25">
      <c r="A6235">
        <v>622.17700000000002</v>
      </c>
      <c r="B6235">
        <v>5.2161</v>
      </c>
      <c r="C6235">
        <v>1.7128000000000001</v>
      </c>
      <c r="D6235">
        <v>2.4839000000000002</v>
      </c>
      <c r="E6235">
        <v>2.5101</v>
      </c>
    </row>
    <row r="6236" spans="1:5" x14ac:dyDescent="0.25">
      <c r="A6236">
        <v>622.27599999999995</v>
      </c>
      <c r="B6236">
        <v>5.2073</v>
      </c>
      <c r="C6236">
        <v>1.7181</v>
      </c>
      <c r="D6236">
        <v>2.4839000000000002</v>
      </c>
      <c r="E6236">
        <v>2.5099999999999998</v>
      </c>
    </row>
    <row r="6237" spans="1:5" x14ac:dyDescent="0.25">
      <c r="A6237">
        <v>622.37599999999998</v>
      </c>
      <c r="B6237">
        <v>5.2125000000000004</v>
      </c>
      <c r="C6237">
        <v>1.7108000000000001</v>
      </c>
      <c r="D6237">
        <v>2.4836999999999998</v>
      </c>
      <c r="E6237">
        <v>2.5097</v>
      </c>
    </row>
    <row r="6238" spans="1:5" x14ac:dyDescent="0.25">
      <c r="A6238">
        <v>622.47699999999998</v>
      </c>
      <c r="B6238">
        <v>5.2141999999999999</v>
      </c>
      <c r="C6238">
        <v>1.7121999999999999</v>
      </c>
      <c r="D6238">
        <v>2.4834999999999998</v>
      </c>
      <c r="E6238">
        <v>2.5095999999999998</v>
      </c>
    </row>
    <row r="6239" spans="1:5" x14ac:dyDescent="0.25">
      <c r="A6239">
        <v>622.57600000000002</v>
      </c>
      <c r="B6239">
        <v>5.2106000000000003</v>
      </c>
      <c r="C6239">
        <v>1.7161</v>
      </c>
      <c r="D6239">
        <v>2.4832000000000001</v>
      </c>
      <c r="E6239">
        <v>2.5093999999999999</v>
      </c>
    </row>
    <row r="6240" spans="1:5" x14ac:dyDescent="0.25">
      <c r="A6240">
        <v>622.67700000000002</v>
      </c>
      <c r="B6240">
        <v>5.2106000000000003</v>
      </c>
      <c r="C6240">
        <v>1.7161</v>
      </c>
      <c r="D6240">
        <v>2.4832000000000001</v>
      </c>
      <c r="E6240">
        <v>2.5091000000000001</v>
      </c>
    </row>
    <row r="6241" spans="1:5" x14ac:dyDescent="0.25">
      <c r="A6241">
        <v>622.77599999999995</v>
      </c>
      <c r="B6241">
        <v>5.2115</v>
      </c>
      <c r="C6241">
        <v>1.7108000000000001</v>
      </c>
      <c r="D6241">
        <v>2.4824000000000002</v>
      </c>
      <c r="E6241">
        <v>2.5091000000000001</v>
      </c>
    </row>
    <row r="6242" spans="1:5" x14ac:dyDescent="0.25">
      <c r="A6242">
        <v>622.87599999999998</v>
      </c>
      <c r="B6242">
        <v>5.2131999999999996</v>
      </c>
      <c r="C6242">
        <v>1.7135</v>
      </c>
      <c r="D6242">
        <v>2.4820000000000002</v>
      </c>
      <c r="E6242">
        <v>2.5091000000000001</v>
      </c>
    </row>
    <row r="6243" spans="1:5" x14ac:dyDescent="0.25">
      <c r="A6243">
        <v>622.97699999999998</v>
      </c>
      <c r="B6243">
        <v>5.2106000000000003</v>
      </c>
      <c r="C6243">
        <v>1.7115</v>
      </c>
      <c r="D6243">
        <v>2.4820000000000002</v>
      </c>
      <c r="E6243">
        <v>2.5091000000000001</v>
      </c>
    </row>
    <row r="6244" spans="1:5" x14ac:dyDescent="0.25">
      <c r="A6244">
        <v>623.07600000000002</v>
      </c>
      <c r="B6244">
        <v>5.2134999999999998</v>
      </c>
      <c r="C6244">
        <v>1.7154</v>
      </c>
      <c r="D6244">
        <v>2.4817</v>
      </c>
      <c r="E6244">
        <v>2.5089999999999999</v>
      </c>
    </row>
    <row r="6245" spans="1:5" x14ac:dyDescent="0.25">
      <c r="A6245">
        <v>623.17700000000002</v>
      </c>
      <c r="B6245">
        <v>5.2079000000000004</v>
      </c>
      <c r="C6245">
        <v>1.7141</v>
      </c>
      <c r="D6245">
        <v>2.4815</v>
      </c>
      <c r="E6245">
        <v>2.5089999999999999</v>
      </c>
    </row>
    <row r="6246" spans="1:5" x14ac:dyDescent="0.25">
      <c r="A6246">
        <v>623.27599999999995</v>
      </c>
      <c r="B6246">
        <v>5.2088999999999999</v>
      </c>
      <c r="C6246">
        <v>1.7141</v>
      </c>
      <c r="D6246">
        <v>2.4815</v>
      </c>
      <c r="E6246">
        <v>2.5078999999999998</v>
      </c>
    </row>
    <row r="6247" spans="1:5" x14ac:dyDescent="0.25">
      <c r="A6247">
        <v>623.37699999999995</v>
      </c>
      <c r="B6247">
        <v>5.2102000000000004</v>
      </c>
      <c r="C6247">
        <v>1.7141</v>
      </c>
      <c r="D6247">
        <v>2.4815</v>
      </c>
      <c r="E6247">
        <v>2.5076999999999998</v>
      </c>
    </row>
    <row r="6248" spans="1:5" x14ac:dyDescent="0.25">
      <c r="A6248">
        <v>623.47699999999998</v>
      </c>
      <c r="B6248">
        <v>5.2092000000000001</v>
      </c>
      <c r="C6248">
        <v>1.7141</v>
      </c>
      <c r="D6248">
        <v>2.4815</v>
      </c>
      <c r="E6248">
        <v>2.5076000000000001</v>
      </c>
    </row>
    <row r="6249" spans="1:5" x14ac:dyDescent="0.25">
      <c r="A6249">
        <v>623.57600000000002</v>
      </c>
      <c r="B6249">
        <v>5.2125000000000004</v>
      </c>
      <c r="C6249">
        <v>1.7148000000000001</v>
      </c>
      <c r="D6249">
        <v>2.4813000000000001</v>
      </c>
      <c r="E6249">
        <v>2.5072999999999999</v>
      </c>
    </row>
    <row r="6250" spans="1:5" x14ac:dyDescent="0.25">
      <c r="A6250">
        <v>623.67700000000002</v>
      </c>
      <c r="B6250">
        <v>5.2141999999999999</v>
      </c>
      <c r="C6250">
        <v>1.7135</v>
      </c>
      <c r="D6250">
        <v>2.4809999999999999</v>
      </c>
      <c r="E6250">
        <v>2.5070999999999999</v>
      </c>
    </row>
    <row r="6251" spans="1:5" x14ac:dyDescent="0.25">
      <c r="A6251">
        <v>623.77599999999995</v>
      </c>
      <c r="B6251">
        <v>5.2092000000000001</v>
      </c>
      <c r="C6251">
        <v>1.7141</v>
      </c>
      <c r="D6251">
        <v>2.4809999999999999</v>
      </c>
      <c r="E6251">
        <v>2.5070000000000001</v>
      </c>
    </row>
    <row r="6252" spans="1:5" x14ac:dyDescent="0.25">
      <c r="A6252">
        <v>623.87599999999998</v>
      </c>
      <c r="B6252">
        <v>5.2108999999999996</v>
      </c>
      <c r="C6252">
        <v>1.7161</v>
      </c>
      <c r="D6252">
        <v>2.4801000000000002</v>
      </c>
      <c r="E6252">
        <v>2.5070000000000001</v>
      </c>
    </row>
    <row r="6253" spans="1:5" x14ac:dyDescent="0.25">
      <c r="A6253">
        <v>623.976</v>
      </c>
      <c r="B6253">
        <v>5.2085999999999997</v>
      </c>
      <c r="C6253">
        <v>1.72</v>
      </c>
      <c r="D6253">
        <v>2.48</v>
      </c>
      <c r="E6253">
        <v>2.5070000000000001</v>
      </c>
    </row>
    <row r="6254" spans="1:5" x14ac:dyDescent="0.25">
      <c r="A6254">
        <v>624.077</v>
      </c>
      <c r="B6254">
        <v>5.2032999999999996</v>
      </c>
      <c r="C6254">
        <v>1.72</v>
      </c>
      <c r="D6254">
        <v>2.4796</v>
      </c>
      <c r="E6254">
        <v>2.5070000000000001</v>
      </c>
    </row>
    <row r="6255" spans="1:5" x14ac:dyDescent="0.25">
      <c r="A6255">
        <v>624.17700000000002</v>
      </c>
      <c r="B6255">
        <v>5.2030000000000003</v>
      </c>
      <c r="C6255">
        <v>1.7148000000000001</v>
      </c>
      <c r="D6255">
        <v>2.4794999999999998</v>
      </c>
      <c r="E6255">
        <v>2.5070000000000001</v>
      </c>
    </row>
    <row r="6256" spans="1:5" x14ac:dyDescent="0.25">
      <c r="A6256">
        <v>624.27599999999995</v>
      </c>
      <c r="B6256">
        <v>5.2088999999999999</v>
      </c>
      <c r="C6256">
        <v>1.7186999999999999</v>
      </c>
      <c r="D6256">
        <v>2.4792999999999998</v>
      </c>
      <c r="E6256">
        <v>2.5068000000000001</v>
      </c>
    </row>
    <row r="6257" spans="1:5" x14ac:dyDescent="0.25">
      <c r="A6257">
        <v>624.37599999999998</v>
      </c>
      <c r="B6257">
        <v>5.2037000000000004</v>
      </c>
      <c r="C6257">
        <v>1.7186999999999999</v>
      </c>
      <c r="D6257">
        <v>2.4792999999999998</v>
      </c>
      <c r="E6257">
        <v>2.5057999999999998</v>
      </c>
    </row>
    <row r="6258" spans="1:5" x14ac:dyDescent="0.25">
      <c r="A6258">
        <v>624.47699999999998</v>
      </c>
      <c r="B6258">
        <v>5.2053000000000003</v>
      </c>
      <c r="C6258">
        <v>1.7181</v>
      </c>
      <c r="D6258">
        <v>2.4792999999999998</v>
      </c>
      <c r="E6258">
        <v>2.5057</v>
      </c>
    </row>
    <row r="6259" spans="1:5" x14ac:dyDescent="0.25">
      <c r="A6259">
        <v>624.577</v>
      </c>
      <c r="B6259">
        <v>5.2055999999999996</v>
      </c>
      <c r="C6259">
        <v>1.7181</v>
      </c>
      <c r="D6259">
        <v>2.4792000000000001</v>
      </c>
      <c r="E6259">
        <v>2.5053999999999998</v>
      </c>
    </row>
    <row r="6260" spans="1:5" x14ac:dyDescent="0.25">
      <c r="A6260">
        <v>624.67700000000002</v>
      </c>
      <c r="B6260">
        <v>5.2062999999999997</v>
      </c>
      <c r="C6260">
        <v>1.7181</v>
      </c>
      <c r="D6260">
        <v>2.4790999999999999</v>
      </c>
      <c r="E6260">
        <v>2.5051999999999999</v>
      </c>
    </row>
    <row r="6261" spans="1:5" x14ac:dyDescent="0.25">
      <c r="A6261">
        <v>624.77700000000004</v>
      </c>
      <c r="B6261">
        <v>5.2039999999999997</v>
      </c>
      <c r="C6261">
        <v>1.7194</v>
      </c>
      <c r="D6261">
        <v>2.4788999999999999</v>
      </c>
      <c r="E6261">
        <v>2.5049999999999999</v>
      </c>
    </row>
    <row r="6262" spans="1:5" x14ac:dyDescent="0.25">
      <c r="A6262">
        <v>624.87599999999998</v>
      </c>
      <c r="B6262">
        <v>5.2037000000000004</v>
      </c>
      <c r="C6262">
        <v>1.72</v>
      </c>
      <c r="D6262">
        <v>2.4786999999999999</v>
      </c>
      <c r="E6262">
        <v>2.5049000000000001</v>
      </c>
    </row>
    <row r="6263" spans="1:5" x14ac:dyDescent="0.25">
      <c r="A6263">
        <v>624.976</v>
      </c>
      <c r="B6263">
        <v>5.2083000000000004</v>
      </c>
      <c r="C6263">
        <v>1.7194</v>
      </c>
      <c r="D6263">
        <v>2.4777999999999998</v>
      </c>
      <c r="E6263">
        <v>2.5049000000000001</v>
      </c>
    </row>
    <row r="6264" spans="1:5" x14ac:dyDescent="0.25">
      <c r="A6264">
        <v>625.07600000000002</v>
      </c>
      <c r="B6264">
        <v>5.2083000000000004</v>
      </c>
      <c r="C6264">
        <v>1.7148000000000001</v>
      </c>
      <c r="D6264">
        <v>2.4775</v>
      </c>
      <c r="E6264">
        <v>2.5049000000000001</v>
      </c>
    </row>
    <row r="6265" spans="1:5" x14ac:dyDescent="0.25">
      <c r="A6265">
        <v>625.17700000000002</v>
      </c>
      <c r="B6265">
        <v>5.2060000000000004</v>
      </c>
      <c r="C6265">
        <v>1.7168000000000001</v>
      </c>
      <c r="D6265">
        <v>2.4773999999999998</v>
      </c>
      <c r="E6265">
        <v>2.5047999999999999</v>
      </c>
    </row>
    <row r="6266" spans="1:5" x14ac:dyDescent="0.25">
      <c r="A6266">
        <v>625.27700000000004</v>
      </c>
      <c r="B6266">
        <v>5.2007000000000003</v>
      </c>
      <c r="C6266">
        <v>1.7206999999999999</v>
      </c>
      <c r="D6266">
        <v>2.4771000000000001</v>
      </c>
      <c r="E6266">
        <v>2.5047999999999999</v>
      </c>
    </row>
    <row r="6267" spans="1:5" x14ac:dyDescent="0.25">
      <c r="A6267">
        <v>625.37599999999998</v>
      </c>
      <c r="B6267">
        <v>5.2004000000000001</v>
      </c>
      <c r="C6267">
        <v>1.72</v>
      </c>
      <c r="D6267">
        <v>2.4771000000000001</v>
      </c>
      <c r="E6267">
        <v>2.5047999999999999</v>
      </c>
    </row>
    <row r="6268" spans="1:5" x14ac:dyDescent="0.25">
      <c r="A6268">
        <v>625.47699999999998</v>
      </c>
      <c r="B6268">
        <v>5.2030000000000003</v>
      </c>
      <c r="C6268">
        <v>1.7214</v>
      </c>
      <c r="D6268">
        <v>2.4771000000000001</v>
      </c>
      <c r="E6268">
        <v>2.5047999999999999</v>
      </c>
    </row>
    <row r="6269" spans="1:5" x14ac:dyDescent="0.25">
      <c r="A6269">
        <v>625.57600000000002</v>
      </c>
      <c r="B6269">
        <v>5.202</v>
      </c>
      <c r="C6269">
        <v>1.7181</v>
      </c>
      <c r="D6269">
        <v>2.4771000000000001</v>
      </c>
      <c r="E6269">
        <v>2.5047999999999999</v>
      </c>
    </row>
    <row r="6270" spans="1:5" x14ac:dyDescent="0.25">
      <c r="A6270">
        <v>625.67700000000002</v>
      </c>
      <c r="B6270">
        <v>5.1970999999999998</v>
      </c>
      <c r="C6270">
        <v>1.7174</v>
      </c>
      <c r="D6270">
        <v>2.4771000000000001</v>
      </c>
      <c r="E6270">
        <v>2.5047999999999999</v>
      </c>
    </row>
    <row r="6271" spans="1:5" x14ac:dyDescent="0.25">
      <c r="A6271">
        <v>625.77700000000004</v>
      </c>
      <c r="B6271">
        <v>5.2050000000000001</v>
      </c>
      <c r="C6271">
        <v>1.7206999999999999</v>
      </c>
      <c r="D6271">
        <v>2.4771000000000001</v>
      </c>
      <c r="E6271">
        <v>2.5047999999999999</v>
      </c>
    </row>
    <row r="6272" spans="1:5" x14ac:dyDescent="0.25">
      <c r="A6272">
        <v>625.87599999999998</v>
      </c>
      <c r="B6272">
        <v>5.2027000000000001</v>
      </c>
      <c r="C6272">
        <v>1.72</v>
      </c>
      <c r="D6272">
        <v>2.4771000000000001</v>
      </c>
      <c r="E6272">
        <v>2.5047999999999999</v>
      </c>
    </row>
    <row r="6273" spans="1:5" x14ac:dyDescent="0.25">
      <c r="A6273">
        <v>625.97699999999998</v>
      </c>
      <c r="B6273">
        <v>5.2</v>
      </c>
      <c r="C6273">
        <v>1.7226999999999999</v>
      </c>
      <c r="D6273">
        <v>2.4756999999999998</v>
      </c>
      <c r="E6273">
        <v>2.5034999999999998</v>
      </c>
    </row>
    <row r="6274" spans="1:5" x14ac:dyDescent="0.25">
      <c r="A6274">
        <v>626.07600000000002</v>
      </c>
      <c r="B6274">
        <v>5.1940999999999997</v>
      </c>
      <c r="C6274">
        <v>1.7206999999999999</v>
      </c>
      <c r="D6274">
        <v>2.4756999999999998</v>
      </c>
      <c r="E6274">
        <v>2.5034999999999998</v>
      </c>
    </row>
    <row r="6275" spans="1:5" x14ac:dyDescent="0.25">
      <c r="A6275">
        <v>626.17700000000002</v>
      </c>
      <c r="B6275">
        <v>5.1958000000000002</v>
      </c>
      <c r="C6275">
        <v>1.72</v>
      </c>
      <c r="D6275">
        <v>2.4756</v>
      </c>
      <c r="E6275">
        <v>2.5034999999999998</v>
      </c>
    </row>
    <row r="6276" spans="1:5" x14ac:dyDescent="0.25">
      <c r="A6276">
        <v>626.27599999999995</v>
      </c>
      <c r="B6276">
        <v>5.1961000000000004</v>
      </c>
      <c r="C6276">
        <v>1.72</v>
      </c>
      <c r="D6276">
        <v>2.4754999999999998</v>
      </c>
      <c r="E6276">
        <v>2.5034999999999998</v>
      </c>
    </row>
    <row r="6277" spans="1:5" x14ac:dyDescent="0.25">
      <c r="A6277">
        <v>626.37599999999998</v>
      </c>
      <c r="B6277">
        <v>5.1997</v>
      </c>
      <c r="C6277">
        <v>1.724</v>
      </c>
      <c r="D6277">
        <v>2.4750999999999999</v>
      </c>
      <c r="E6277">
        <v>2.5034999999999998</v>
      </c>
    </row>
    <row r="6278" spans="1:5" x14ac:dyDescent="0.25">
      <c r="A6278">
        <v>626.47699999999998</v>
      </c>
      <c r="B6278">
        <v>5.1947999999999999</v>
      </c>
      <c r="C6278">
        <v>1.724</v>
      </c>
      <c r="D6278">
        <v>2.4748000000000001</v>
      </c>
      <c r="E6278">
        <v>2.5034999999999998</v>
      </c>
    </row>
    <row r="6279" spans="1:5" x14ac:dyDescent="0.25">
      <c r="A6279">
        <v>626.57600000000002</v>
      </c>
      <c r="B6279">
        <v>5.1901999999999999</v>
      </c>
      <c r="C6279">
        <v>1.7233000000000001</v>
      </c>
      <c r="D6279">
        <v>2.4746000000000001</v>
      </c>
      <c r="E6279">
        <v>2.5019999999999998</v>
      </c>
    </row>
    <row r="6280" spans="1:5" x14ac:dyDescent="0.25">
      <c r="A6280">
        <v>626.67700000000002</v>
      </c>
      <c r="B6280">
        <v>5.1924999999999999</v>
      </c>
      <c r="C6280">
        <v>1.7226999999999999</v>
      </c>
      <c r="D6280">
        <v>2.4742999999999999</v>
      </c>
      <c r="E6280">
        <v>2.5017999999999998</v>
      </c>
    </row>
    <row r="6281" spans="1:5" x14ac:dyDescent="0.25">
      <c r="A6281">
        <v>626.77599999999995</v>
      </c>
      <c r="B6281">
        <v>5.1908000000000003</v>
      </c>
      <c r="C6281">
        <v>1.7226999999999999</v>
      </c>
      <c r="D6281">
        <v>2.4742999999999999</v>
      </c>
      <c r="E6281">
        <v>2.5015999999999998</v>
      </c>
    </row>
    <row r="6282" spans="1:5" x14ac:dyDescent="0.25">
      <c r="A6282">
        <v>626.87599999999998</v>
      </c>
      <c r="B6282">
        <v>5.1970999999999998</v>
      </c>
      <c r="C6282">
        <v>1.7233000000000001</v>
      </c>
      <c r="D6282">
        <v>2.4739</v>
      </c>
      <c r="E6282">
        <v>2.5013000000000001</v>
      </c>
    </row>
    <row r="6283" spans="1:5" x14ac:dyDescent="0.25">
      <c r="A6283">
        <v>626.97699999999998</v>
      </c>
      <c r="B6283">
        <v>5.1928000000000001</v>
      </c>
      <c r="C6283">
        <v>1.7233000000000001</v>
      </c>
      <c r="D6283">
        <v>2.4739</v>
      </c>
      <c r="E6283">
        <v>2.5013000000000001</v>
      </c>
    </row>
    <row r="6284" spans="1:5" x14ac:dyDescent="0.25">
      <c r="A6284">
        <v>627.07600000000002</v>
      </c>
      <c r="B6284">
        <v>5.1882000000000001</v>
      </c>
      <c r="C6284">
        <v>1.7253000000000001</v>
      </c>
      <c r="D6284">
        <v>2.4735999999999998</v>
      </c>
      <c r="E6284">
        <v>2.5013000000000001</v>
      </c>
    </row>
    <row r="6285" spans="1:5" x14ac:dyDescent="0.25">
      <c r="A6285">
        <v>627.17700000000002</v>
      </c>
      <c r="B6285">
        <v>5.1943999999999999</v>
      </c>
      <c r="C6285">
        <v>1.7265999999999999</v>
      </c>
      <c r="D6285">
        <v>2.4733000000000001</v>
      </c>
      <c r="E6285">
        <v>2.5013000000000001</v>
      </c>
    </row>
    <row r="6286" spans="1:5" x14ac:dyDescent="0.25">
      <c r="A6286">
        <v>627.27599999999995</v>
      </c>
      <c r="B6286">
        <v>5.1938000000000004</v>
      </c>
      <c r="C6286">
        <v>1.7285999999999999</v>
      </c>
      <c r="D6286">
        <v>2.4733000000000001</v>
      </c>
      <c r="E6286">
        <v>2.5013000000000001</v>
      </c>
    </row>
    <row r="6287" spans="1:5" x14ac:dyDescent="0.25">
      <c r="A6287">
        <v>627.37699999999995</v>
      </c>
      <c r="B6287">
        <v>5.1912000000000003</v>
      </c>
      <c r="C6287">
        <v>1.7233000000000001</v>
      </c>
      <c r="D6287">
        <v>2.4729999999999999</v>
      </c>
      <c r="E6287">
        <v>2.5013000000000001</v>
      </c>
    </row>
    <row r="6288" spans="1:5" x14ac:dyDescent="0.25">
      <c r="A6288">
        <v>627.47699999999998</v>
      </c>
      <c r="B6288">
        <v>5.1875</v>
      </c>
      <c r="C6288">
        <v>1.7273000000000001</v>
      </c>
      <c r="D6288">
        <v>2.4729000000000001</v>
      </c>
      <c r="E6288">
        <v>2.5013000000000001</v>
      </c>
    </row>
    <row r="6289" spans="1:5" x14ac:dyDescent="0.25">
      <c r="A6289">
        <v>627.57600000000002</v>
      </c>
      <c r="B6289">
        <v>5.1938000000000004</v>
      </c>
      <c r="C6289">
        <v>1.7265999999999999</v>
      </c>
      <c r="D6289">
        <v>2.4725000000000001</v>
      </c>
      <c r="E6289">
        <v>2.5011999999999999</v>
      </c>
    </row>
    <row r="6290" spans="1:5" x14ac:dyDescent="0.25">
      <c r="A6290">
        <v>627.67700000000002</v>
      </c>
      <c r="B6290">
        <v>5.1862000000000004</v>
      </c>
      <c r="C6290">
        <v>1.7245999999999999</v>
      </c>
      <c r="D6290">
        <v>2.4723000000000002</v>
      </c>
      <c r="E6290">
        <v>2.4998999999999998</v>
      </c>
    </row>
    <row r="6291" spans="1:5" x14ac:dyDescent="0.25">
      <c r="A6291">
        <v>627.77599999999995</v>
      </c>
      <c r="B6291">
        <v>5.1917999999999997</v>
      </c>
      <c r="C6291">
        <v>1.7253000000000001</v>
      </c>
      <c r="D6291">
        <v>2.4719000000000002</v>
      </c>
      <c r="E6291">
        <v>2.4996999999999998</v>
      </c>
    </row>
    <row r="6292" spans="1:5" x14ac:dyDescent="0.25">
      <c r="A6292">
        <v>627.87599999999998</v>
      </c>
      <c r="B6292">
        <v>5.1912000000000003</v>
      </c>
      <c r="C6292">
        <v>1.7253000000000001</v>
      </c>
      <c r="D6292">
        <v>2.4719000000000002</v>
      </c>
      <c r="E6292">
        <v>2.4994000000000001</v>
      </c>
    </row>
    <row r="6293" spans="1:5" x14ac:dyDescent="0.25">
      <c r="A6293">
        <v>627.976</v>
      </c>
      <c r="B6293">
        <v>5.1889000000000003</v>
      </c>
      <c r="C6293">
        <v>1.726</v>
      </c>
      <c r="D6293">
        <v>2.4716</v>
      </c>
      <c r="E6293">
        <v>2.4992999999999999</v>
      </c>
    </row>
    <row r="6294" spans="1:5" x14ac:dyDescent="0.25">
      <c r="A6294">
        <v>628.077</v>
      </c>
      <c r="B6294">
        <v>5.1859000000000002</v>
      </c>
      <c r="C6294">
        <v>1.726</v>
      </c>
      <c r="D6294">
        <v>2.4714999999999998</v>
      </c>
      <c r="E6294">
        <v>2.4990000000000001</v>
      </c>
    </row>
    <row r="6295" spans="1:5" x14ac:dyDescent="0.25">
      <c r="A6295">
        <v>628.17700000000002</v>
      </c>
      <c r="B6295">
        <v>5.1889000000000003</v>
      </c>
      <c r="C6295">
        <v>1.726</v>
      </c>
      <c r="D6295">
        <v>2.4712999999999998</v>
      </c>
      <c r="E6295">
        <v>2.4990000000000001</v>
      </c>
    </row>
    <row r="6296" spans="1:5" x14ac:dyDescent="0.25">
      <c r="A6296">
        <v>628.27599999999995</v>
      </c>
      <c r="B6296">
        <v>5.1894999999999998</v>
      </c>
      <c r="C6296">
        <v>1.726</v>
      </c>
      <c r="D6296">
        <v>2.4708000000000001</v>
      </c>
      <c r="E6296">
        <v>2.4990000000000001</v>
      </c>
    </row>
    <row r="6297" spans="1:5" x14ac:dyDescent="0.25">
      <c r="A6297">
        <v>628.37599999999998</v>
      </c>
      <c r="B6297">
        <v>5.1905000000000001</v>
      </c>
      <c r="C6297">
        <v>1.7245999999999999</v>
      </c>
      <c r="D6297">
        <v>2.4708000000000001</v>
      </c>
      <c r="E6297">
        <v>2.4990000000000001</v>
      </c>
    </row>
    <row r="6298" spans="1:5" x14ac:dyDescent="0.25">
      <c r="A6298">
        <v>628.47699999999998</v>
      </c>
      <c r="B6298">
        <v>5.1843000000000004</v>
      </c>
      <c r="C6298">
        <v>1.7324999999999999</v>
      </c>
      <c r="D6298">
        <v>2.4706999999999999</v>
      </c>
      <c r="E6298">
        <v>2.4990000000000001</v>
      </c>
    </row>
    <row r="6299" spans="1:5" x14ac:dyDescent="0.25">
      <c r="A6299">
        <v>628.577</v>
      </c>
      <c r="B6299">
        <v>5.1856</v>
      </c>
      <c r="C6299">
        <v>1.7279</v>
      </c>
      <c r="D6299">
        <v>2.4704000000000002</v>
      </c>
      <c r="E6299">
        <v>2.4990000000000001</v>
      </c>
    </row>
    <row r="6300" spans="1:5" x14ac:dyDescent="0.25">
      <c r="A6300">
        <v>628.67700000000002</v>
      </c>
      <c r="B6300">
        <v>5.1848999999999998</v>
      </c>
      <c r="C6300">
        <v>1.7279</v>
      </c>
      <c r="D6300">
        <v>2.4702999999999999</v>
      </c>
      <c r="E6300">
        <v>2.4990000000000001</v>
      </c>
    </row>
    <row r="6301" spans="1:5" x14ac:dyDescent="0.25">
      <c r="A6301">
        <v>628.77700000000004</v>
      </c>
      <c r="B6301">
        <v>5.1829000000000001</v>
      </c>
      <c r="C6301">
        <v>1.726</v>
      </c>
      <c r="D6301">
        <v>2.4698000000000002</v>
      </c>
      <c r="E6301">
        <v>2.4975999999999998</v>
      </c>
    </row>
    <row r="6302" spans="1:5" x14ac:dyDescent="0.25">
      <c r="A6302">
        <v>628.87599999999998</v>
      </c>
      <c r="B6302">
        <v>5.1816000000000004</v>
      </c>
      <c r="C6302">
        <v>1.7305999999999999</v>
      </c>
      <c r="D6302">
        <v>2.4697</v>
      </c>
      <c r="E6302">
        <v>2.4973999999999998</v>
      </c>
    </row>
    <row r="6303" spans="1:5" x14ac:dyDescent="0.25">
      <c r="A6303">
        <v>628.97699999999998</v>
      </c>
      <c r="B6303">
        <v>5.1885000000000003</v>
      </c>
      <c r="C6303">
        <v>1.7299</v>
      </c>
      <c r="D6303">
        <v>2.4695999999999998</v>
      </c>
      <c r="E6303">
        <v>2.4969999999999999</v>
      </c>
    </row>
    <row r="6304" spans="1:5" x14ac:dyDescent="0.25">
      <c r="A6304">
        <v>629.07600000000002</v>
      </c>
      <c r="B6304">
        <v>5.1859000000000002</v>
      </c>
      <c r="C6304">
        <v>1.7305999999999999</v>
      </c>
      <c r="D6304">
        <v>2.4691999999999998</v>
      </c>
      <c r="E6304">
        <v>2.4969000000000001</v>
      </c>
    </row>
    <row r="6305" spans="1:5" x14ac:dyDescent="0.25">
      <c r="A6305">
        <v>629.17700000000002</v>
      </c>
      <c r="B6305">
        <v>5.1845999999999997</v>
      </c>
      <c r="C6305">
        <v>1.7299</v>
      </c>
      <c r="D6305">
        <v>2.4691000000000001</v>
      </c>
      <c r="E6305">
        <v>2.4967000000000001</v>
      </c>
    </row>
    <row r="6306" spans="1:5" x14ac:dyDescent="0.25">
      <c r="A6306">
        <v>629.27700000000004</v>
      </c>
      <c r="B6306">
        <v>5.1839000000000004</v>
      </c>
      <c r="C6306">
        <v>1.7312000000000001</v>
      </c>
      <c r="D6306">
        <v>2.4689000000000001</v>
      </c>
      <c r="E6306">
        <v>2.4967000000000001</v>
      </c>
    </row>
    <row r="6307" spans="1:5" x14ac:dyDescent="0.25">
      <c r="A6307">
        <v>629.37599999999998</v>
      </c>
      <c r="B6307">
        <v>5.1862000000000004</v>
      </c>
      <c r="C6307">
        <v>1.7293000000000001</v>
      </c>
      <c r="D6307">
        <v>2.4687999999999999</v>
      </c>
      <c r="E6307">
        <v>2.4967000000000001</v>
      </c>
    </row>
    <row r="6308" spans="1:5" x14ac:dyDescent="0.25">
      <c r="A6308">
        <v>629.47699999999998</v>
      </c>
      <c r="B6308">
        <v>5.1848999999999998</v>
      </c>
      <c r="C6308">
        <v>1.7285999999999999</v>
      </c>
      <c r="D6308">
        <v>2.4685000000000001</v>
      </c>
      <c r="E6308">
        <v>2.4967000000000001</v>
      </c>
    </row>
    <row r="6309" spans="1:5" x14ac:dyDescent="0.25">
      <c r="A6309">
        <v>629.57600000000002</v>
      </c>
      <c r="B6309">
        <v>5.1843000000000004</v>
      </c>
      <c r="C6309">
        <v>1.7233000000000001</v>
      </c>
      <c r="D6309">
        <v>2.4685000000000001</v>
      </c>
      <c r="E6309">
        <v>2.4967000000000001</v>
      </c>
    </row>
    <row r="6310" spans="1:5" x14ac:dyDescent="0.25">
      <c r="A6310">
        <v>629.67700000000002</v>
      </c>
      <c r="B6310">
        <v>5.1829000000000001</v>
      </c>
      <c r="C6310">
        <v>1.7273000000000001</v>
      </c>
      <c r="D6310">
        <v>2.4685000000000001</v>
      </c>
      <c r="E6310">
        <v>2.4967000000000001</v>
      </c>
    </row>
    <row r="6311" spans="1:5" x14ac:dyDescent="0.25">
      <c r="A6311">
        <v>629.77599999999995</v>
      </c>
      <c r="B6311">
        <v>5.181</v>
      </c>
      <c r="C6311">
        <v>1.7305999999999999</v>
      </c>
      <c r="D6311">
        <v>2.4685000000000001</v>
      </c>
      <c r="E6311">
        <v>2.4967000000000001</v>
      </c>
    </row>
    <row r="6312" spans="1:5" x14ac:dyDescent="0.25">
      <c r="A6312">
        <v>629.87599999999998</v>
      </c>
      <c r="B6312">
        <v>5.1757</v>
      </c>
      <c r="C6312">
        <v>1.7319</v>
      </c>
      <c r="D6312">
        <v>2.4685000000000001</v>
      </c>
      <c r="E6312">
        <v>2.4967000000000001</v>
      </c>
    </row>
    <row r="6313" spans="1:5" x14ac:dyDescent="0.25">
      <c r="A6313">
        <v>629.97699999999998</v>
      </c>
      <c r="B6313">
        <v>5.1767000000000003</v>
      </c>
      <c r="C6313">
        <v>1.7339</v>
      </c>
      <c r="D6313">
        <v>2.4685000000000001</v>
      </c>
      <c r="E6313">
        <v>2.4948000000000001</v>
      </c>
    </row>
    <row r="6314" spans="1:5" x14ac:dyDescent="0.25">
      <c r="A6314">
        <v>630.07600000000002</v>
      </c>
      <c r="B6314">
        <v>5.1783000000000001</v>
      </c>
      <c r="C6314">
        <v>1.7319</v>
      </c>
      <c r="D6314">
        <v>2.4685000000000001</v>
      </c>
      <c r="E6314">
        <v>2.4948000000000001</v>
      </c>
    </row>
    <row r="6315" spans="1:5" x14ac:dyDescent="0.25">
      <c r="A6315">
        <v>630.17700000000002</v>
      </c>
      <c r="B6315">
        <v>5.1734</v>
      </c>
      <c r="C6315">
        <v>1.7332000000000001</v>
      </c>
      <c r="D6315">
        <v>2.4685000000000001</v>
      </c>
      <c r="E6315">
        <v>2.4948000000000001</v>
      </c>
    </row>
    <row r="6316" spans="1:5" x14ac:dyDescent="0.25">
      <c r="A6316">
        <v>630.27599999999995</v>
      </c>
      <c r="B6316">
        <v>5.1797000000000004</v>
      </c>
      <c r="C6316">
        <v>1.7332000000000001</v>
      </c>
      <c r="D6316">
        <v>2.4685000000000001</v>
      </c>
      <c r="E6316">
        <v>2.4948000000000001</v>
      </c>
    </row>
    <row r="6317" spans="1:5" x14ac:dyDescent="0.25">
      <c r="A6317">
        <v>630.37599999999998</v>
      </c>
      <c r="B6317">
        <v>5.18</v>
      </c>
      <c r="C6317">
        <v>1.7324999999999999</v>
      </c>
      <c r="D6317">
        <v>2.4662999999999999</v>
      </c>
      <c r="E6317">
        <v>2.4946000000000002</v>
      </c>
    </row>
    <row r="6318" spans="1:5" x14ac:dyDescent="0.25">
      <c r="A6318">
        <v>630.47699999999998</v>
      </c>
      <c r="B6318">
        <v>5.1822999999999997</v>
      </c>
      <c r="C6318">
        <v>1.7324999999999999</v>
      </c>
      <c r="D6318">
        <v>2.4661</v>
      </c>
      <c r="E6318">
        <v>2.4946000000000002</v>
      </c>
    </row>
    <row r="6319" spans="1:5" x14ac:dyDescent="0.25">
      <c r="A6319">
        <v>630.57600000000002</v>
      </c>
      <c r="B6319">
        <v>5.1757</v>
      </c>
      <c r="C6319">
        <v>1.7319</v>
      </c>
      <c r="D6319">
        <v>2.4660000000000002</v>
      </c>
      <c r="E6319">
        <v>2.4946000000000002</v>
      </c>
    </row>
    <row r="6320" spans="1:5" x14ac:dyDescent="0.25">
      <c r="A6320">
        <v>630.67700000000002</v>
      </c>
      <c r="B6320">
        <v>5.1760000000000002</v>
      </c>
      <c r="C6320">
        <v>1.7324999999999999</v>
      </c>
      <c r="D6320">
        <v>2.4655999999999998</v>
      </c>
      <c r="E6320">
        <v>2.4944000000000002</v>
      </c>
    </row>
    <row r="6321" spans="1:5" x14ac:dyDescent="0.25">
      <c r="A6321">
        <v>630.77599999999995</v>
      </c>
      <c r="B6321">
        <v>5.1753999999999998</v>
      </c>
      <c r="C6321">
        <v>1.7332000000000001</v>
      </c>
      <c r="D6321">
        <v>2.4653999999999998</v>
      </c>
      <c r="E6321">
        <v>2.4942000000000002</v>
      </c>
    </row>
    <row r="6322" spans="1:5" x14ac:dyDescent="0.25">
      <c r="A6322">
        <v>630.87699999999995</v>
      </c>
      <c r="B6322">
        <v>5.1783000000000001</v>
      </c>
      <c r="C6322">
        <v>1.7305999999999999</v>
      </c>
      <c r="D6322">
        <v>2.4653999999999998</v>
      </c>
      <c r="E6322">
        <v>2.4927000000000001</v>
      </c>
    </row>
    <row r="6323" spans="1:5" x14ac:dyDescent="0.25">
      <c r="A6323">
        <v>630.97699999999998</v>
      </c>
      <c r="B6323">
        <v>5.1718000000000002</v>
      </c>
      <c r="C6323">
        <v>1.7344999999999999</v>
      </c>
      <c r="D6323">
        <v>2.4653999999999998</v>
      </c>
      <c r="E6323">
        <v>2.4923999999999999</v>
      </c>
    </row>
    <row r="6324" spans="1:5" x14ac:dyDescent="0.25">
      <c r="A6324">
        <v>631.07600000000002</v>
      </c>
      <c r="B6324">
        <v>5.1721000000000004</v>
      </c>
      <c r="C6324">
        <v>1.7364999999999999</v>
      </c>
      <c r="D6324">
        <v>2.4651999999999998</v>
      </c>
      <c r="E6324">
        <v>2.4923000000000002</v>
      </c>
    </row>
    <row r="6325" spans="1:5" x14ac:dyDescent="0.25">
      <c r="A6325">
        <v>631.17700000000002</v>
      </c>
      <c r="B6325">
        <v>5.1773999999999996</v>
      </c>
      <c r="C6325">
        <v>1.7358</v>
      </c>
      <c r="D6325">
        <v>2.4647999999999999</v>
      </c>
      <c r="E6325">
        <v>2.4923000000000002</v>
      </c>
    </row>
    <row r="6326" spans="1:5" x14ac:dyDescent="0.25">
      <c r="A6326">
        <v>631.27599999999995</v>
      </c>
      <c r="B6326">
        <v>5.1727999999999996</v>
      </c>
      <c r="C6326">
        <v>1.7305999999999999</v>
      </c>
      <c r="D6326">
        <v>2.4647000000000001</v>
      </c>
      <c r="E6326">
        <v>2.492</v>
      </c>
    </row>
    <row r="6327" spans="1:5" x14ac:dyDescent="0.25">
      <c r="A6327">
        <v>631.37699999999995</v>
      </c>
      <c r="B6327">
        <v>5.1700999999999997</v>
      </c>
      <c r="C6327">
        <v>1.7352000000000001</v>
      </c>
      <c r="D6327">
        <v>2.4643999999999999</v>
      </c>
      <c r="E6327">
        <v>2.4918999999999998</v>
      </c>
    </row>
    <row r="6328" spans="1:5" x14ac:dyDescent="0.25">
      <c r="A6328">
        <v>631.47699999999998</v>
      </c>
      <c r="B6328">
        <v>5.1703999999999999</v>
      </c>
      <c r="C6328">
        <v>1.7344999999999999</v>
      </c>
      <c r="D6328">
        <v>2.4639000000000002</v>
      </c>
      <c r="E6328">
        <v>2.4918999999999998</v>
      </c>
    </row>
    <row r="6329" spans="1:5" x14ac:dyDescent="0.25">
      <c r="A6329">
        <v>631.57600000000002</v>
      </c>
      <c r="B6329">
        <v>5.1753999999999998</v>
      </c>
      <c r="C6329">
        <v>1.7417</v>
      </c>
      <c r="D6329">
        <v>2.4636999999999998</v>
      </c>
      <c r="E6329">
        <v>2.4918999999999998</v>
      </c>
    </row>
    <row r="6330" spans="1:5" x14ac:dyDescent="0.25">
      <c r="A6330">
        <v>631.67700000000002</v>
      </c>
      <c r="B6330">
        <v>5.1746999999999996</v>
      </c>
      <c r="C6330">
        <v>1.7358</v>
      </c>
      <c r="D6330">
        <v>2.4636</v>
      </c>
      <c r="E6330">
        <v>2.4918999999999998</v>
      </c>
    </row>
    <row r="6331" spans="1:5" x14ac:dyDescent="0.25">
      <c r="A6331">
        <v>631.77599999999995</v>
      </c>
      <c r="B6331">
        <v>5.1723999999999997</v>
      </c>
      <c r="C6331">
        <v>1.7339</v>
      </c>
      <c r="D6331">
        <v>2.4632000000000001</v>
      </c>
      <c r="E6331">
        <v>2.4918999999999998</v>
      </c>
    </row>
    <row r="6332" spans="1:5" x14ac:dyDescent="0.25">
      <c r="A6332">
        <v>631.87599999999998</v>
      </c>
      <c r="B6332">
        <v>5.1684999999999999</v>
      </c>
      <c r="C6332">
        <v>1.7371000000000001</v>
      </c>
      <c r="D6332">
        <v>2.4630000000000001</v>
      </c>
      <c r="E6332">
        <v>2.4916</v>
      </c>
    </row>
    <row r="6333" spans="1:5" x14ac:dyDescent="0.25">
      <c r="A6333">
        <v>631.976</v>
      </c>
      <c r="B6333">
        <v>5.1675000000000004</v>
      </c>
      <c r="C6333">
        <v>1.7391000000000001</v>
      </c>
      <c r="D6333">
        <v>2.4630000000000001</v>
      </c>
      <c r="E6333">
        <v>2.4904999999999999</v>
      </c>
    </row>
    <row r="6334" spans="1:5" x14ac:dyDescent="0.25">
      <c r="A6334">
        <v>632.077</v>
      </c>
      <c r="B6334">
        <v>5.1642000000000001</v>
      </c>
      <c r="C6334">
        <v>1.7358</v>
      </c>
      <c r="D6334">
        <v>2.4628999999999999</v>
      </c>
      <c r="E6334">
        <v>2.4903</v>
      </c>
    </row>
    <row r="6335" spans="1:5" x14ac:dyDescent="0.25">
      <c r="A6335">
        <v>632.17700000000002</v>
      </c>
      <c r="B6335">
        <v>5.1651999999999996</v>
      </c>
      <c r="C6335">
        <v>1.7391000000000001</v>
      </c>
      <c r="D6335">
        <v>2.4628999999999999</v>
      </c>
      <c r="E6335">
        <v>2.4901</v>
      </c>
    </row>
    <row r="6336" spans="1:5" x14ac:dyDescent="0.25">
      <c r="A6336">
        <v>632.27599999999995</v>
      </c>
      <c r="B6336">
        <v>5.1675000000000004</v>
      </c>
      <c r="C6336">
        <v>1.7378</v>
      </c>
      <c r="D6336">
        <v>2.4624999999999999</v>
      </c>
      <c r="E6336">
        <v>2.4899</v>
      </c>
    </row>
    <row r="6337" spans="1:5" x14ac:dyDescent="0.25">
      <c r="A6337">
        <v>632.37599999999998</v>
      </c>
      <c r="B6337">
        <v>5.1649000000000003</v>
      </c>
      <c r="C6337">
        <v>1.7378</v>
      </c>
      <c r="D6337">
        <v>2.4624000000000001</v>
      </c>
      <c r="E6337">
        <v>2.4895999999999998</v>
      </c>
    </row>
    <row r="6338" spans="1:5" x14ac:dyDescent="0.25">
      <c r="A6338">
        <v>632.47699999999998</v>
      </c>
      <c r="B6338">
        <v>5.1619000000000002</v>
      </c>
      <c r="C6338">
        <v>1.7371000000000001</v>
      </c>
      <c r="D6338">
        <v>2.4622999999999999</v>
      </c>
      <c r="E6338">
        <v>2.4895</v>
      </c>
    </row>
    <row r="6339" spans="1:5" x14ac:dyDescent="0.25">
      <c r="A6339">
        <v>632.577</v>
      </c>
      <c r="B6339">
        <v>5.1649000000000003</v>
      </c>
      <c r="C6339">
        <v>1.7364999999999999</v>
      </c>
      <c r="D6339">
        <v>2.4615</v>
      </c>
      <c r="E6339">
        <v>2.4895</v>
      </c>
    </row>
    <row r="6340" spans="1:5" x14ac:dyDescent="0.25">
      <c r="A6340">
        <v>632.67700000000002</v>
      </c>
      <c r="B6340">
        <v>5.1649000000000003</v>
      </c>
      <c r="C6340">
        <v>1.7352000000000001</v>
      </c>
      <c r="D6340">
        <v>2.4615</v>
      </c>
      <c r="E6340">
        <v>2.4895</v>
      </c>
    </row>
    <row r="6341" spans="1:5" x14ac:dyDescent="0.25">
      <c r="A6341">
        <v>632.77700000000004</v>
      </c>
      <c r="B6341">
        <v>5.1622000000000003</v>
      </c>
      <c r="C6341">
        <v>1.7358</v>
      </c>
      <c r="D6341">
        <v>2.4611999999999998</v>
      </c>
      <c r="E6341">
        <v>2.4895</v>
      </c>
    </row>
    <row r="6342" spans="1:5" x14ac:dyDescent="0.25">
      <c r="A6342">
        <v>632.87599999999998</v>
      </c>
      <c r="B6342">
        <v>5.1654999999999998</v>
      </c>
      <c r="C6342">
        <v>1.7423999999999999</v>
      </c>
      <c r="D6342">
        <v>2.4611999999999998</v>
      </c>
      <c r="E6342">
        <v>2.4895</v>
      </c>
    </row>
    <row r="6343" spans="1:5" x14ac:dyDescent="0.25">
      <c r="A6343">
        <v>632.97699999999998</v>
      </c>
      <c r="B6343">
        <v>5.1672000000000002</v>
      </c>
      <c r="C6343">
        <v>1.7378</v>
      </c>
      <c r="D6343">
        <v>2.4607000000000001</v>
      </c>
      <c r="E6343">
        <v>2.4895</v>
      </c>
    </row>
    <row r="6344" spans="1:5" x14ac:dyDescent="0.25">
      <c r="A6344">
        <v>633.07600000000002</v>
      </c>
      <c r="B6344">
        <v>5.1684999999999999</v>
      </c>
      <c r="C6344">
        <v>1.7358</v>
      </c>
      <c r="D6344">
        <v>2.4607000000000001</v>
      </c>
      <c r="E6344">
        <v>2.4881000000000002</v>
      </c>
    </row>
    <row r="6345" spans="1:5" x14ac:dyDescent="0.25">
      <c r="A6345">
        <v>633.17600000000004</v>
      </c>
      <c r="B6345">
        <v>5.1651999999999996</v>
      </c>
      <c r="C6345">
        <v>1.7403999999999999</v>
      </c>
      <c r="D6345">
        <v>2.4607000000000001</v>
      </c>
      <c r="E6345">
        <v>2.4881000000000002</v>
      </c>
    </row>
    <row r="6346" spans="1:5" x14ac:dyDescent="0.25">
      <c r="A6346">
        <v>633.27700000000004</v>
      </c>
      <c r="B6346">
        <v>5.1566000000000001</v>
      </c>
      <c r="C6346">
        <v>1.7417</v>
      </c>
      <c r="D6346">
        <v>2.4605999999999999</v>
      </c>
      <c r="E6346">
        <v>2.4878999999999998</v>
      </c>
    </row>
    <row r="6347" spans="1:5" x14ac:dyDescent="0.25">
      <c r="A6347">
        <v>633.37599999999998</v>
      </c>
      <c r="B6347">
        <v>5.1654999999999998</v>
      </c>
      <c r="C6347">
        <v>1.7378</v>
      </c>
      <c r="D6347">
        <v>2.4603999999999999</v>
      </c>
      <c r="E6347">
        <v>2.4878999999999998</v>
      </c>
    </row>
    <row r="6348" spans="1:5" x14ac:dyDescent="0.25">
      <c r="A6348">
        <v>633.47699999999998</v>
      </c>
      <c r="B6348">
        <v>5.1593</v>
      </c>
      <c r="C6348">
        <v>1.7417</v>
      </c>
      <c r="D6348">
        <v>2.4601999999999999</v>
      </c>
      <c r="E6348">
        <v>2.4874999999999998</v>
      </c>
    </row>
    <row r="6349" spans="1:5" x14ac:dyDescent="0.25">
      <c r="A6349">
        <v>633.57600000000002</v>
      </c>
      <c r="B6349">
        <v>5.1628999999999996</v>
      </c>
      <c r="C6349">
        <v>1.7398</v>
      </c>
      <c r="D6349">
        <v>2.4601000000000002</v>
      </c>
      <c r="E6349">
        <v>2.4874000000000001</v>
      </c>
    </row>
    <row r="6350" spans="1:5" x14ac:dyDescent="0.25">
      <c r="A6350">
        <v>633.67700000000002</v>
      </c>
      <c r="B6350">
        <v>5.1657999999999999</v>
      </c>
      <c r="C6350">
        <v>1.7391000000000001</v>
      </c>
      <c r="D6350">
        <v>2.4592000000000001</v>
      </c>
      <c r="E6350">
        <v>2.4874000000000001</v>
      </c>
    </row>
    <row r="6351" spans="1:5" x14ac:dyDescent="0.25">
      <c r="A6351">
        <v>633.77599999999995</v>
      </c>
      <c r="B6351">
        <v>5.1612</v>
      </c>
      <c r="C6351">
        <v>1.7398</v>
      </c>
      <c r="D6351">
        <v>2.4590000000000001</v>
      </c>
      <c r="E6351">
        <v>2.4874000000000001</v>
      </c>
    </row>
    <row r="6352" spans="1:5" x14ac:dyDescent="0.25">
      <c r="A6352">
        <v>633.87599999999998</v>
      </c>
      <c r="B6352">
        <v>5.1585999999999999</v>
      </c>
      <c r="C6352">
        <v>1.7411000000000001</v>
      </c>
      <c r="D6352">
        <v>2.4588999999999999</v>
      </c>
      <c r="E6352">
        <v>2.4874000000000001</v>
      </c>
    </row>
    <row r="6353" spans="1:5" x14ac:dyDescent="0.25">
      <c r="A6353">
        <v>633.97699999999998</v>
      </c>
      <c r="B6353">
        <v>5.1593</v>
      </c>
      <c r="C6353">
        <v>1.7398</v>
      </c>
      <c r="D6353">
        <v>2.4586999999999999</v>
      </c>
      <c r="E6353">
        <v>2.4874000000000001</v>
      </c>
    </row>
    <row r="6354" spans="1:5" x14ac:dyDescent="0.25">
      <c r="A6354">
        <v>634.07600000000002</v>
      </c>
      <c r="B6354">
        <v>5.1599000000000004</v>
      </c>
      <c r="C6354">
        <v>1.7423999999999999</v>
      </c>
      <c r="D6354">
        <v>2.4584999999999999</v>
      </c>
      <c r="E6354">
        <v>2.4874000000000001</v>
      </c>
    </row>
    <row r="6355" spans="1:5" x14ac:dyDescent="0.25">
      <c r="A6355">
        <v>634.17700000000002</v>
      </c>
      <c r="B6355">
        <v>5.1603000000000003</v>
      </c>
      <c r="C6355">
        <v>1.7437</v>
      </c>
      <c r="D6355">
        <v>2.4584999999999999</v>
      </c>
      <c r="E6355">
        <v>2.4862000000000002</v>
      </c>
    </row>
    <row r="6356" spans="1:5" x14ac:dyDescent="0.25">
      <c r="A6356">
        <v>634.27599999999995</v>
      </c>
      <c r="B6356">
        <v>5.1573000000000002</v>
      </c>
      <c r="C6356">
        <v>1.7403999999999999</v>
      </c>
      <c r="D6356">
        <v>2.4584999999999999</v>
      </c>
      <c r="E6356">
        <v>2.4859</v>
      </c>
    </row>
    <row r="6357" spans="1:5" x14ac:dyDescent="0.25">
      <c r="A6357">
        <v>634.37599999999998</v>
      </c>
      <c r="B6357">
        <v>5.1585999999999999</v>
      </c>
      <c r="C6357">
        <v>1.7457</v>
      </c>
      <c r="D6357">
        <v>2.4582000000000002</v>
      </c>
      <c r="E6357">
        <v>2.4859</v>
      </c>
    </row>
    <row r="6358" spans="1:5" x14ac:dyDescent="0.25">
      <c r="A6358">
        <v>634.47699999999998</v>
      </c>
      <c r="B6358">
        <v>5.1585999999999999</v>
      </c>
      <c r="C6358">
        <v>1.7403999999999999</v>
      </c>
      <c r="D6358">
        <v>2.4579</v>
      </c>
      <c r="E6358">
        <v>2.4853999999999998</v>
      </c>
    </row>
    <row r="6359" spans="1:5" x14ac:dyDescent="0.25">
      <c r="A6359">
        <v>634.57600000000002</v>
      </c>
      <c r="B6359">
        <v>5.1593</v>
      </c>
      <c r="C6359">
        <v>1.7450000000000001</v>
      </c>
      <c r="D6359">
        <v>2.4579</v>
      </c>
      <c r="E6359">
        <v>2.4853999999999998</v>
      </c>
    </row>
    <row r="6360" spans="1:5" x14ac:dyDescent="0.25">
      <c r="A6360">
        <v>634.67700000000002</v>
      </c>
      <c r="B6360">
        <v>5.1582999999999997</v>
      </c>
      <c r="C6360">
        <v>1.7423999999999999</v>
      </c>
      <c r="D6360">
        <v>2.4571000000000001</v>
      </c>
      <c r="E6360">
        <v>2.4853999999999998</v>
      </c>
    </row>
    <row r="6361" spans="1:5" x14ac:dyDescent="0.25">
      <c r="A6361">
        <v>634.77599999999995</v>
      </c>
      <c r="B6361">
        <v>5.157</v>
      </c>
      <c r="C6361">
        <v>1.7437</v>
      </c>
      <c r="D6361">
        <v>2.4571000000000001</v>
      </c>
      <c r="E6361">
        <v>2.4853999999999998</v>
      </c>
    </row>
    <row r="6362" spans="1:5" x14ac:dyDescent="0.25">
      <c r="A6362">
        <v>634.87699999999995</v>
      </c>
      <c r="B6362">
        <v>5.1576000000000004</v>
      </c>
      <c r="C6362">
        <v>1.7417</v>
      </c>
      <c r="D6362">
        <v>2.4567000000000001</v>
      </c>
      <c r="E6362">
        <v>2.4853999999999998</v>
      </c>
    </row>
    <row r="6363" spans="1:5" x14ac:dyDescent="0.25">
      <c r="A6363">
        <v>634.97699999999998</v>
      </c>
      <c r="B6363">
        <v>5.1543000000000001</v>
      </c>
      <c r="C6363">
        <v>1.7423999999999999</v>
      </c>
      <c r="D6363">
        <v>2.4565999999999999</v>
      </c>
      <c r="E6363">
        <v>2.4853999999999998</v>
      </c>
    </row>
    <row r="6364" spans="1:5" x14ac:dyDescent="0.25">
      <c r="A6364">
        <v>635.07600000000002</v>
      </c>
      <c r="B6364">
        <v>5.1501000000000001</v>
      </c>
      <c r="C6364">
        <v>1.7437</v>
      </c>
      <c r="D6364">
        <v>2.4563999999999999</v>
      </c>
      <c r="E6364">
        <v>2.4853999999999998</v>
      </c>
    </row>
    <row r="6365" spans="1:5" x14ac:dyDescent="0.25">
      <c r="A6365">
        <v>635.17700000000002</v>
      </c>
      <c r="B6365">
        <v>5.1504000000000003</v>
      </c>
      <c r="C6365">
        <v>1.7437</v>
      </c>
      <c r="D6365">
        <v>2.4561999999999999</v>
      </c>
      <c r="E6365">
        <v>2.4851999999999999</v>
      </c>
    </row>
    <row r="6366" spans="1:5" x14ac:dyDescent="0.25">
      <c r="A6366">
        <v>635.27599999999995</v>
      </c>
      <c r="B6366">
        <v>5.1557000000000004</v>
      </c>
      <c r="C6366">
        <v>1.7477</v>
      </c>
      <c r="D6366">
        <v>2.4561999999999999</v>
      </c>
      <c r="E6366">
        <v>2.484</v>
      </c>
    </row>
    <row r="6367" spans="1:5" x14ac:dyDescent="0.25">
      <c r="A6367">
        <v>635.37699999999995</v>
      </c>
      <c r="B6367">
        <v>5.1553000000000004</v>
      </c>
      <c r="C6367">
        <v>1.7437</v>
      </c>
      <c r="D6367">
        <v>2.4561999999999999</v>
      </c>
      <c r="E6367">
        <v>2.4836999999999998</v>
      </c>
    </row>
    <row r="6368" spans="1:5" x14ac:dyDescent="0.25">
      <c r="A6368">
        <v>635.47699999999998</v>
      </c>
      <c r="B6368">
        <v>5.1559999999999997</v>
      </c>
      <c r="C6368">
        <v>1.7431000000000001</v>
      </c>
      <c r="D6368">
        <v>2.4561000000000002</v>
      </c>
      <c r="E6368">
        <v>2.4836</v>
      </c>
    </row>
    <row r="6369" spans="1:5" x14ac:dyDescent="0.25">
      <c r="A6369">
        <v>635.57600000000002</v>
      </c>
      <c r="B6369">
        <v>5.1539999999999999</v>
      </c>
      <c r="C6369">
        <v>1.7444</v>
      </c>
      <c r="D6369">
        <v>2.4557000000000002</v>
      </c>
      <c r="E6369">
        <v>2.4834000000000001</v>
      </c>
    </row>
    <row r="6370" spans="1:5" x14ac:dyDescent="0.25">
      <c r="A6370">
        <v>635.67700000000002</v>
      </c>
      <c r="B6370">
        <v>5.1501000000000001</v>
      </c>
      <c r="C6370">
        <v>1.7477</v>
      </c>
      <c r="D6370">
        <v>2.4557000000000002</v>
      </c>
      <c r="E6370">
        <v>2.4832999999999998</v>
      </c>
    </row>
    <row r="6371" spans="1:5" x14ac:dyDescent="0.25">
      <c r="A6371">
        <v>635.77599999999995</v>
      </c>
      <c r="B6371">
        <v>5.1428000000000003</v>
      </c>
      <c r="C6371">
        <v>1.7437</v>
      </c>
      <c r="D6371">
        <v>2.4548000000000001</v>
      </c>
      <c r="E6371">
        <v>2.4832999999999998</v>
      </c>
    </row>
    <row r="6372" spans="1:5" x14ac:dyDescent="0.25">
      <c r="A6372">
        <v>635.87599999999998</v>
      </c>
      <c r="B6372">
        <v>5.1513999999999998</v>
      </c>
      <c r="C6372">
        <v>1.7496</v>
      </c>
      <c r="D6372">
        <v>2.4546000000000001</v>
      </c>
      <c r="E6372">
        <v>2.4832999999999998</v>
      </c>
    </row>
    <row r="6373" spans="1:5" x14ac:dyDescent="0.25">
      <c r="A6373">
        <v>635.976</v>
      </c>
      <c r="B6373">
        <v>5.1534000000000004</v>
      </c>
      <c r="C6373">
        <v>1.7457</v>
      </c>
      <c r="D6373">
        <v>2.4546000000000001</v>
      </c>
      <c r="E6373">
        <v>2.4832999999999998</v>
      </c>
    </row>
    <row r="6374" spans="1:5" x14ac:dyDescent="0.25">
      <c r="A6374">
        <v>636.077</v>
      </c>
      <c r="B6374">
        <v>5.1444999999999999</v>
      </c>
      <c r="C6374">
        <v>1.7463</v>
      </c>
      <c r="D6374">
        <v>2.4542000000000002</v>
      </c>
      <c r="E6374">
        <v>2.4832999999999998</v>
      </c>
    </row>
    <row r="6375" spans="1:5" x14ac:dyDescent="0.25">
      <c r="A6375">
        <v>636.17700000000002</v>
      </c>
      <c r="B6375">
        <v>5.1458000000000004</v>
      </c>
      <c r="C6375">
        <v>1.7463</v>
      </c>
      <c r="D6375">
        <v>2.4542000000000002</v>
      </c>
      <c r="E6375">
        <v>2.4832000000000001</v>
      </c>
    </row>
    <row r="6376" spans="1:5" x14ac:dyDescent="0.25">
      <c r="A6376">
        <v>636.27599999999995</v>
      </c>
      <c r="B6376">
        <v>5.1566000000000001</v>
      </c>
      <c r="C6376">
        <v>1.7470000000000001</v>
      </c>
      <c r="D6376">
        <v>2.4540000000000002</v>
      </c>
      <c r="E6376">
        <v>2.4830999999999999</v>
      </c>
    </row>
    <row r="6377" spans="1:5" x14ac:dyDescent="0.25">
      <c r="A6377">
        <v>636.37599999999998</v>
      </c>
      <c r="B6377">
        <v>5.1458000000000004</v>
      </c>
      <c r="C6377">
        <v>1.7457</v>
      </c>
      <c r="D6377">
        <v>2.4540000000000002</v>
      </c>
      <c r="E6377">
        <v>2.4819</v>
      </c>
    </row>
    <row r="6378" spans="1:5" x14ac:dyDescent="0.25">
      <c r="A6378">
        <v>636.47699999999998</v>
      </c>
      <c r="B6378">
        <v>5.1478000000000002</v>
      </c>
      <c r="C6378">
        <v>1.7457</v>
      </c>
      <c r="D6378">
        <v>2.4540000000000002</v>
      </c>
      <c r="E6378">
        <v>2.4813999999999998</v>
      </c>
    </row>
    <row r="6379" spans="1:5" x14ac:dyDescent="0.25">
      <c r="A6379">
        <v>636.577</v>
      </c>
      <c r="B6379">
        <v>5.1547000000000001</v>
      </c>
      <c r="C6379">
        <v>1.7503</v>
      </c>
      <c r="D6379">
        <v>2.4538000000000002</v>
      </c>
      <c r="E6379">
        <v>2.4813000000000001</v>
      </c>
    </row>
    <row r="6380" spans="1:5" x14ac:dyDescent="0.25">
      <c r="A6380">
        <v>636.67600000000004</v>
      </c>
      <c r="B6380">
        <v>5.1573000000000002</v>
      </c>
      <c r="C6380">
        <v>1.7463</v>
      </c>
      <c r="D6380">
        <v>2.4537</v>
      </c>
      <c r="E6380">
        <v>2.4811999999999999</v>
      </c>
    </row>
    <row r="6381" spans="1:5" x14ac:dyDescent="0.25">
      <c r="A6381">
        <v>636.77700000000004</v>
      </c>
      <c r="B6381">
        <v>5.1464999999999996</v>
      </c>
      <c r="C6381">
        <v>1.7503</v>
      </c>
      <c r="D6381">
        <v>2.4531999999999998</v>
      </c>
      <c r="E6381">
        <v>2.4811000000000001</v>
      </c>
    </row>
    <row r="6382" spans="1:5" x14ac:dyDescent="0.25">
      <c r="A6382">
        <v>636.87599999999998</v>
      </c>
      <c r="B6382">
        <v>5.1467999999999998</v>
      </c>
      <c r="C6382">
        <v>1.7496</v>
      </c>
      <c r="D6382">
        <v>2.4529000000000001</v>
      </c>
      <c r="E6382">
        <v>2.4807000000000001</v>
      </c>
    </row>
    <row r="6383" spans="1:5" x14ac:dyDescent="0.25">
      <c r="A6383">
        <v>636.976</v>
      </c>
      <c r="B6383">
        <v>5.1504000000000003</v>
      </c>
      <c r="C6383">
        <v>1.7496</v>
      </c>
      <c r="D6383">
        <v>2.4523999999999999</v>
      </c>
      <c r="E6383">
        <v>2.4807000000000001</v>
      </c>
    </row>
    <row r="6384" spans="1:5" x14ac:dyDescent="0.25">
      <c r="A6384">
        <v>637.07600000000002</v>
      </c>
      <c r="B6384">
        <v>5.1464999999999996</v>
      </c>
      <c r="C6384">
        <v>1.7457</v>
      </c>
      <c r="D6384">
        <v>2.4521000000000002</v>
      </c>
      <c r="E6384">
        <v>2.4807000000000001</v>
      </c>
    </row>
    <row r="6385" spans="1:5" x14ac:dyDescent="0.25">
      <c r="A6385">
        <v>637.17700000000002</v>
      </c>
      <c r="B6385">
        <v>5.1464999999999996</v>
      </c>
      <c r="C6385">
        <v>1.7496</v>
      </c>
      <c r="D6385">
        <v>2.4518</v>
      </c>
      <c r="E6385">
        <v>2.4807000000000001</v>
      </c>
    </row>
    <row r="6386" spans="1:5" x14ac:dyDescent="0.25">
      <c r="A6386">
        <v>637.27700000000004</v>
      </c>
      <c r="B6386">
        <v>5.1524000000000001</v>
      </c>
      <c r="C6386">
        <v>1.7496</v>
      </c>
      <c r="D6386">
        <v>2.4514999999999998</v>
      </c>
      <c r="E6386">
        <v>2.4807000000000001</v>
      </c>
    </row>
    <row r="6387" spans="1:5" x14ac:dyDescent="0.25">
      <c r="A6387">
        <v>637.37599999999998</v>
      </c>
      <c r="B6387">
        <v>5.1474000000000002</v>
      </c>
      <c r="C6387">
        <v>1.7483</v>
      </c>
      <c r="D6387">
        <v>2.4514999999999998</v>
      </c>
      <c r="E6387">
        <v>2.4807000000000001</v>
      </c>
    </row>
    <row r="6388" spans="1:5" x14ac:dyDescent="0.25">
      <c r="A6388">
        <v>637.47699999999998</v>
      </c>
      <c r="B6388">
        <v>5.1417999999999999</v>
      </c>
      <c r="C6388">
        <v>1.7503</v>
      </c>
      <c r="D6388">
        <v>2.4514999999999998</v>
      </c>
      <c r="E6388">
        <v>2.4796</v>
      </c>
    </row>
    <row r="6389" spans="1:5" x14ac:dyDescent="0.25">
      <c r="A6389">
        <v>637.57600000000002</v>
      </c>
      <c r="B6389">
        <v>5.1402000000000001</v>
      </c>
      <c r="C6389">
        <v>1.7496</v>
      </c>
      <c r="D6389">
        <v>2.4514999999999998</v>
      </c>
      <c r="E6389">
        <v>2.4792999999999998</v>
      </c>
    </row>
    <row r="6390" spans="1:5" x14ac:dyDescent="0.25">
      <c r="A6390">
        <v>637.67700000000002</v>
      </c>
      <c r="B6390">
        <v>5.1409000000000002</v>
      </c>
      <c r="C6390">
        <v>1.7496</v>
      </c>
      <c r="D6390">
        <v>2.4512999999999998</v>
      </c>
      <c r="E6390">
        <v>2.4790999999999999</v>
      </c>
    </row>
    <row r="6391" spans="1:5" x14ac:dyDescent="0.25">
      <c r="A6391">
        <v>637.77599999999995</v>
      </c>
      <c r="B6391">
        <v>5.1432000000000002</v>
      </c>
      <c r="C6391">
        <v>1.7490000000000001</v>
      </c>
      <c r="D6391">
        <v>2.4510999999999998</v>
      </c>
      <c r="E6391">
        <v>2.4790000000000001</v>
      </c>
    </row>
    <row r="6392" spans="1:5" x14ac:dyDescent="0.25">
      <c r="A6392">
        <v>637.87599999999998</v>
      </c>
      <c r="B6392">
        <v>5.1391999999999998</v>
      </c>
      <c r="C6392">
        <v>1.7508999999999999</v>
      </c>
      <c r="D6392">
        <v>2.4508999999999999</v>
      </c>
      <c r="E6392">
        <v>2.4788000000000001</v>
      </c>
    </row>
    <row r="6393" spans="1:5" x14ac:dyDescent="0.25">
      <c r="A6393">
        <v>637.97699999999998</v>
      </c>
      <c r="B6393">
        <v>5.1379000000000001</v>
      </c>
      <c r="C6393">
        <v>1.7516</v>
      </c>
      <c r="D6393">
        <v>2.4500000000000002</v>
      </c>
      <c r="E6393">
        <v>2.4788000000000001</v>
      </c>
    </row>
    <row r="6394" spans="1:5" x14ac:dyDescent="0.25">
      <c r="A6394">
        <v>638.07600000000002</v>
      </c>
      <c r="B6394">
        <v>5.1395</v>
      </c>
      <c r="C6394">
        <v>1.7508999999999999</v>
      </c>
      <c r="D6394">
        <v>2.4499</v>
      </c>
      <c r="E6394">
        <v>2.4788000000000001</v>
      </c>
    </row>
    <row r="6395" spans="1:5" x14ac:dyDescent="0.25">
      <c r="A6395">
        <v>638.17700000000002</v>
      </c>
      <c r="B6395">
        <v>5.1458000000000004</v>
      </c>
      <c r="C6395">
        <v>1.7483</v>
      </c>
      <c r="D6395">
        <v>2.4499</v>
      </c>
      <c r="E6395">
        <v>2.4788000000000001</v>
      </c>
    </row>
    <row r="6396" spans="1:5" x14ac:dyDescent="0.25">
      <c r="A6396">
        <v>638.27599999999995</v>
      </c>
      <c r="B6396">
        <v>5.1382000000000003</v>
      </c>
      <c r="C6396">
        <v>1.7528999999999999</v>
      </c>
      <c r="D6396">
        <v>2.4499</v>
      </c>
      <c r="E6396">
        <v>2.4788000000000001</v>
      </c>
    </row>
    <row r="6397" spans="1:5" x14ac:dyDescent="0.25">
      <c r="A6397">
        <v>638.37599999999998</v>
      </c>
      <c r="B6397">
        <v>5.1395</v>
      </c>
      <c r="C6397">
        <v>1.7508999999999999</v>
      </c>
      <c r="D6397">
        <v>2.4499</v>
      </c>
      <c r="E6397">
        <v>2.4788000000000001</v>
      </c>
    </row>
    <row r="6398" spans="1:5" x14ac:dyDescent="0.25">
      <c r="A6398">
        <v>638.47699999999998</v>
      </c>
      <c r="B6398">
        <v>5.1398999999999999</v>
      </c>
      <c r="C6398">
        <v>1.7548999999999999</v>
      </c>
      <c r="D6398">
        <v>2.4493</v>
      </c>
      <c r="E6398">
        <v>2.4780000000000002</v>
      </c>
    </row>
    <row r="6399" spans="1:5" x14ac:dyDescent="0.25">
      <c r="A6399">
        <v>638.57600000000002</v>
      </c>
      <c r="B6399">
        <v>5.1375999999999999</v>
      </c>
      <c r="C6399">
        <v>1.7555000000000001</v>
      </c>
      <c r="D6399">
        <v>2.4493</v>
      </c>
      <c r="E6399">
        <v>2.4773000000000001</v>
      </c>
    </row>
    <row r="6400" spans="1:5" x14ac:dyDescent="0.25">
      <c r="A6400">
        <v>638.67700000000002</v>
      </c>
      <c r="B6400">
        <v>5.1398999999999999</v>
      </c>
      <c r="C6400">
        <v>1.7477</v>
      </c>
      <c r="D6400">
        <v>2.4493</v>
      </c>
      <c r="E6400">
        <v>2.4773000000000001</v>
      </c>
    </row>
    <row r="6401" spans="1:5" x14ac:dyDescent="0.25">
      <c r="A6401">
        <v>638.77599999999995</v>
      </c>
      <c r="B6401">
        <v>5.1382000000000003</v>
      </c>
      <c r="C6401">
        <v>1.7503</v>
      </c>
      <c r="D6401">
        <v>2.4493</v>
      </c>
      <c r="E6401">
        <v>2.4773000000000001</v>
      </c>
    </row>
    <row r="6402" spans="1:5" x14ac:dyDescent="0.25">
      <c r="A6402">
        <v>638.87699999999995</v>
      </c>
      <c r="B6402">
        <v>5.1372</v>
      </c>
      <c r="C6402">
        <v>1.7516</v>
      </c>
      <c r="D6402">
        <v>2.4493</v>
      </c>
      <c r="E6402">
        <v>2.4773000000000001</v>
      </c>
    </row>
    <row r="6403" spans="1:5" x14ac:dyDescent="0.25">
      <c r="A6403">
        <v>638.97699999999998</v>
      </c>
      <c r="B6403">
        <v>5.1342999999999996</v>
      </c>
      <c r="C6403">
        <v>1.7516</v>
      </c>
      <c r="D6403">
        <v>2.4493</v>
      </c>
      <c r="E6403">
        <v>2.4773000000000001</v>
      </c>
    </row>
    <row r="6404" spans="1:5" x14ac:dyDescent="0.25">
      <c r="A6404">
        <v>639.07600000000002</v>
      </c>
      <c r="B6404">
        <v>5.1333000000000002</v>
      </c>
      <c r="C6404">
        <v>1.7555000000000001</v>
      </c>
      <c r="D6404">
        <v>2.4493</v>
      </c>
      <c r="E6404">
        <v>2.476</v>
      </c>
    </row>
    <row r="6405" spans="1:5" x14ac:dyDescent="0.25">
      <c r="A6405">
        <v>639.17700000000002</v>
      </c>
      <c r="B6405">
        <v>5.1395</v>
      </c>
      <c r="C6405">
        <v>1.7523</v>
      </c>
      <c r="D6405">
        <v>2.4493</v>
      </c>
      <c r="E6405">
        <v>2.4756</v>
      </c>
    </row>
    <row r="6406" spans="1:5" x14ac:dyDescent="0.25">
      <c r="A6406">
        <v>639.27599999999995</v>
      </c>
      <c r="B6406">
        <v>5.1353</v>
      </c>
      <c r="C6406">
        <v>1.7562</v>
      </c>
      <c r="D6406">
        <v>2.4493</v>
      </c>
      <c r="E6406">
        <v>2.4754999999999998</v>
      </c>
    </row>
    <row r="6407" spans="1:5" x14ac:dyDescent="0.25">
      <c r="A6407">
        <v>639.37699999999995</v>
      </c>
      <c r="B6407">
        <v>5.1307</v>
      </c>
      <c r="C6407">
        <v>1.7555000000000001</v>
      </c>
      <c r="D6407">
        <v>2.4487999999999999</v>
      </c>
      <c r="E6407">
        <v>2.4752999999999998</v>
      </c>
    </row>
    <row r="6408" spans="1:5" x14ac:dyDescent="0.25">
      <c r="A6408">
        <v>639.47699999999998</v>
      </c>
      <c r="B6408">
        <v>5.1398999999999999</v>
      </c>
      <c r="C6408">
        <v>1.7483</v>
      </c>
      <c r="D6408">
        <v>2.4487000000000001</v>
      </c>
      <c r="E6408">
        <v>2.4750000000000001</v>
      </c>
    </row>
    <row r="6409" spans="1:5" x14ac:dyDescent="0.25">
      <c r="A6409">
        <v>639.57600000000002</v>
      </c>
      <c r="B6409">
        <v>5.1340000000000003</v>
      </c>
      <c r="C6409">
        <v>1.7568999999999999</v>
      </c>
      <c r="D6409">
        <v>2.4487000000000001</v>
      </c>
      <c r="E6409">
        <v>2.4750000000000001</v>
      </c>
    </row>
    <row r="6410" spans="1:5" x14ac:dyDescent="0.25">
      <c r="A6410">
        <v>639.67700000000002</v>
      </c>
      <c r="B6410">
        <v>5.1340000000000003</v>
      </c>
      <c r="C6410">
        <v>1.7587999999999999</v>
      </c>
      <c r="D6410">
        <v>2.4487000000000001</v>
      </c>
      <c r="E6410">
        <v>2.4748000000000001</v>
      </c>
    </row>
    <row r="6411" spans="1:5" x14ac:dyDescent="0.25">
      <c r="A6411">
        <v>639.77599999999995</v>
      </c>
      <c r="B6411">
        <v>5.1333000000000002</v>
      </c>
      <c r="C6411">
        <v>1.7587999999999999</v>
      </c>
      <c r="D6411">
        <v>2.4487000000000001</v>
      </c>
      <c r="E6411">
        <v>2.4748000000000001</v>
      </c>
    </row>
    <row r="6412" spans="1:5" x14ac:dyDescent="0.25">
      <c r="A6412">
        <v>639.87599999999998</v>
      </c>
      <c r="B6412">
        <v>5.1294000000000004</v>
      </c>
      <c r="C6412">
        <v>1.7562</v>
      </c>
      <c r="D6412">
        <v>2.4487000000000001</v>
      </c>
      <c r="E6412">
        <v>2.4744999999999999</v>
      </c>
    </row>
    <row r="6413" spans="1:5" x14ac:dyDescent="0.25">
      <c r="A6413">
        <v>639.976</v>
      </c>
      <c r="B6413">
        <v>5.1353</v>
      </c>
      <c r="C6413">
        <v>1.7555000000000001</v>
      </c>
      <c r="D6413">
        <v>2.4487000000000001</v>
      </c>
      <c r="E6413">
        <v>2.4744999999999999</v>
      </c>
    </row>
    <row r="6414" spans="1:5" x14ac:dyDescent="0.25">
      <c r="A6414">
        <v>640.077</v>
      </c>
      <c r="B6414">
        <v>5.1317000000000004</v>
      </c>
      <c r="C6414">
        <v>1.7536</v>
      </c>
      <c r="D6414">
        <v>2.4487000000000001</v>
      </c>
      <c r="E6414">
        <v>2.4741</v>
      </c>
    </row>
    <row r="6415" spans="1:5" x14ac:dyDescent="0.25">
      <c r="A6415">
        <v>640.17700000000002</v>
      </c>
      <c r="B6415">
        <v>5.1296999999999997</v>
      </c>
      <c r="C6415">
        <v>1.7595000000000001</v>
      </c>
      <c r="D6415">
        <v>2.4468999999999999</v>
      </c>
      <c r="E6415">
        <v>2.4737</v>
      </c>
    </row>
    <row r="6416" spans="1:5" x14ac:dyDescent="0.25">
      <c r="A6416">
        <v>640.27599999999995</v>
      </c>
      <c r="B6416">
        <v>5.13</v>
      </c>
      <c r="C6416">
        <v>1.7582</v>
      </c>
      <c r="D6416">
        <v>2.4466999999999999</v>
      </c>
      <c r="E6416">
        <v>2.4733999999999998</v>
      </c>
    </row>
    <row r="6417" spans="1:5" x14ac:dyDescent="0.25">
      <c r="A6417">
        <v>640.37599999999998</v>
      </c>
      <c r="B6417">
        <v>5.1353</v>
      </c>
      <c r="C6417">
        <v>1.7575000000000001</v>
      </c>
      <c r="D6417">
        <v>2.4464999999999999</v>
      </c>
      <c r="E6417">
        <v>2.4733999999999998</v>
      </c>
    </row>
    <row r="6418" spans="1:5" x14ac:dyDescent="0.25">
      <c r="A6418">
        <v>640.47699999999998</v>
      </c>
      <c r="B6418">
        <v>5.1307</v>
      </c>
      <c r="C6418">
        <v>1.7542</v>
      </c>
      <c r="D6418">
        <v>2.4462999999999999</v>
      </c>
      <c r="E6418">
        <v>2.4731000000000001</v>
      </c>
    </row>
    <row r="6419" spans="1:5" x14ac:dyDescent="0.25">
      <c r="A6419">
        <v>640.577</v>
      </c>
      <c r="B6419">
        <v>5.1333000000000002</v>
      </c>
      <c r="C6419">
        <v>1.7595000000000001</v>
      </c>
      <c r="D6419">
        <v>2.4460000000000002</v>
      </c>
      <c r="E6419">
        <v>2.4727000000000001</v>
      </c>
    </row>
    <row r="6420" spans="1:5" x14ac:dyDescent="0.25">
      <c r="A6420">
        <v>640.67600000000004</v>
      </c>
      <c r="B6420">
        <v>5.1313000000000004</v>
      </c>
      <c r="C6420">
        <v>1.7587999999999999</v>
      </c>
      <c r="D6420">
        <v>2.4460000000000002</v>
      </c>
      <c r="E6420">
        <v>2.4727000000000001</v>
      </c>
    </row>
    <row r="6421" spans="1:5" x14ac:dyDescent="0.25">
      <c r="A6421">
        <v>640.77700000000004</v>
      </c>
      <c r="B6421">
        <v>5.1271000000000004</v>
      </c>
      <c r="C6421">
        <v>1.7562</v>
      </c>
      <c r="D6421">
        <v>2.4460000000000002</v>
      </c>
      <c r="E6421">
        <v>2.4725999999999999</v>
      </c>
    </row>
    <row r="6422" spans="1:5" x14ac:dyDescent="0.25">
      <c r="A6422">
        <v>640.87599999999998</v>
      </c>
      <c r="B6422">
        <v>5.1280000000000001</v>
      </c>
      <c r="C6422">
        <v>1.7582</v>
      </c>
      <c r="D6422">
        <v>2.4460000000000002</v>
      </c>
      <c r="E6422">
        <v>2.4725999999999999</v>
      </c>
    </row>
    <row r="6423" spans="1:5" x14ac:dyDescent="0.25">
      <c r="A6423">
        <v>640.97699999999998</v>
      </c>
      <c r="B6423">
        <v>5.1313000000000004</v>
      </c>
      <c r="C6423">
        <v>1.7587999999999999</v>
      </c>
      <c r="D6423">
        <v>2.4460000000000002</v>
      </c>
      <c r="E6423">
        <v>2.4722</v>
      </c>
    </row>
    <row r="6424" spans="1:5" x14ac:dyDescent="0.25">
      <c r="A6424">
        <v>641.07600000000002</v>
      </c>
      <c r="B6424">
        <v>5.1257000000000001</v>
      </c>
      <c r="C6424">
        <v>1.7587999999999999</v>
      </c>
      <c r="D6424">
        <v>2.4460000000000002</v>
      </c>
      <c r="E6424">
        <v>2.472</v>
      </c>
    </row>
    <row r="6425" spans="1:5" x14ac:dyDescent="0.25">
      <c r="A6425">
        <v>641.17700000000002</v>
      </c>
      <c r="B6425">
        <v>5.13</v>
      </c>
      <c r="C6425">
        <v>1.7582</v>
      </c>
      <c r="D6425">
        <v>2.4460000000000002</v>
      </c>
      <c r="E6425">
        <v>2.472</v>
      </c>
    </row>
    <row r="6426" spans="1:5" x14ac:dyDescent="0.25">
      <c r="A6426">
        <v>641.27700000000004</v>
      </c>
      <c r="B6426">
        <v>5.1247999999999996</v>
      </c>
      <c r="C6426">
        <v>1.7621</v>
      </c>
      <c r="D6426">
        <v>2.4447999999999999</v>
      </c>
      <c r="E6426">
        <v>2.4714999999999998</v>
      </c>
    </row>
    <row r="6427" spans="1:5" x14ac:dyDescent="0.25">
      <c r="A6427">
        <v>641.37599999999998</v>
      </c>
      <c r="B6427">
        <v>5.1303000000000001</v>
      </c>
      <c r="C6427">
        <v>1.7627999999999999</v>
      </c>
      <c r="D6427">
        <v>2.4445000000000001</v>
      </c>
      <c r="E6427">
        <v>2.4712000000000001</v>
      </c>
    </row>
    <row r="6428" spans="1:5" x14ac:dyDescent="0.25">
      <c r="A6428">
        <v>641.47699999999998</v>
      </c>
      <c r="B6428">
        <v>5.1231</v>
      </c>
      <c r="C6428">
        <v>1.7615000000000001</v>
      </c>
      <c r="D6428">
        <v>2.4443999999999999</v>
      </c>
      <c r="E6428">
        <v>2.4710999999999999</v>
      </c>
    </row>
    <row r="6429" spans="1:5" x14ac:dyDescent="0.25">
      <c r="A6429">
        <v>641.57600000000002</v>
      </c>
      <c r="B6429">
        <v>5.1197999999999997</v>
      </c>
      <c r="C6429">
        <v>1.7621</v>
      </c>
      <c r="D6429">
        <v>2.4441000000000002</v>
      </c>
      <c r="E6429">
        <v>2.4708999999999999</v>
      </c>
    </row>
    <row r="6430" spans="1:5" x14ac:dyDescent="0.25">
      <c r="A6430">
        <v>641.67700000000002</v>
      </c>
      <c r="B6430">
        <v>5.1280000000000001</v>
      </c>
      <c r="C6430">
        <v>1.7615000000000001</v>
      </c>
      <c r="D6430">
        <v>2.444</v>
      </c>
      <c r="E6430">
        <v>2.4704999999999999</v>
      </c>
    </row>
    <row r="6431" spans="1:5" x14ac:dyDescent="0.25">
      <c r="A6431">
        <v>641.77599999999995</v>
      </c>
      <c r="B6431">
        <v>5.1211000000000002</v>
      </c>
      <c r="C6431">
        <v>1.7615000000000001</v>
      </c>
      <c r="D6431">
        <v>2.444</v>
      </c>
      <c r="E6431">
        <v>2.4704999999999999</v>
      </c>
    </row>
    <row r="6432" spans="1:5" x14ac:dyDescent="0.25">
      <c r="A6432">
        <v>641.87599999999998</v>
      </c>
      <c r="B6432">
        <v>5.1188000000000002</v>
      </c>
      <c r="C6432">
        <v>1.7627999999999999</v>
      </c>
      <c r="D6432">
        <v>2.444</v>
      </c>
      <c r="E6432">
        <v>2.4704999999999999</v>
      </c>
    </row>
    <row r="6433" spans="1:5" x14ac:dyDescent="0.25">
      <c r="A6433">
        <v>641.97699999999998</v>
      </c>
      <c r="B6433">
        <v>5.1247999999999996</v>
      </c>
      <c r="C6433">
        <v>1.7607999999999999</v>
      </c>
      <c r="D6433">
        <v>2.444</v>
      </c>
      <c r="E6433">
        <v>2.4702999999999999</v>
      </c>
    </row>
    <row r="6434" spans="1:5" x14ac:dyDescent="0.25">
      <c r="A6434">
        <v>642.07600000000002</v>
      </c>
      <c r="B6434">
        <v>5.1188000000000002</v>
      </c>
      <c r="C6434">
        <v>1.7615000000000001</v>
      </c>
      <c r="D6434">
        <v>2.444</v>
      </c>
      <c r="E6434">
        <v>2.4701</v>
      </c>
    </row>
    <row r="6435" spans="1:5" x14ac:dyDescent="0.25">
      <c r="A6435">
        <v>642.17700000000002</v>
      </c>
      <c r="B6435">
        <v>5.1224999999999996</v>
      </c>
      <c r="C6435">
        <v>1.7607999999999999</v>
      </c>
      <c r="D6435">
        <v>2.444</v>
      </c>
      <c r="E6435">
        <v>2.4701</v>
      </c>
    </row>
    <row r="6436" spans="1:5" x14ac:dyDescent="0.25">
      <c r="A6436">
        <v>642.27599999999995</v>
      </c>
      <c r="B6436">
        <v>5.1250999999999998</v>
      </c>
      <c r="C6436">
        <v>1.7615000000000001</v>
      </c>
      <c r="D6436">
        <v>2.444</v>
      </c>
      <c r="E6436">
        <v>2.4698000000000002</v>
      </c>
    </row>
    <row r="6437" spans="1:5" x14ac:dyDescent="0.25">
      <c r="A6437">
        <v>642.37599999999998</v>
      </c>
      <c r="B6437">
        <v>5.1208</v>
      </c>
      <c r="C6437">
        <v>1.7607999999999999</v>
      </c>
      <c r="D6437">
        <v>2.4424999999999999</v>
      </c>
      <c r="E6437">
        <v>2.4691000000000001</v>
      </c>
    </row>
    <row r="6438" spans="1:5" x14ac:dyDescent="0.25">
      <c r="A6438">
        <v>642.47699999999998</v>
      </c>
      <c r="B6438">
        <v>5.1234000000000002</v>
      </c>
      <c r="C6438">
        <v>1.7615000000000001</v>
      </c>
      <c r="D6438">
        <v>2.4422000000000001</v>
      </c>
      <c r="E6438">
        <v>2.4691000000000001</v>
      </c>
    </row>
    <row r="6439" spans="1:5" x14ac:dyDescent="0.25">
      <c r="A6439">
        <v>642.57600000000002</v>
      </c>
      <c r="B6439">
        <v>5.1220999999999997</v>
      </c>
      <c r="C6439">
        <v>1.7602</v>
      </c>
      <c r="D6439">
        <v>2.4420000000000002</v>
      </c>
      <c r="E6439">
        <v>2.4689000000000001</v>
      </c>
    </row>
    <row r="6440" spans="1:5" x14ac:dyDescent="0.25">
      <c r="A6440">
        <v>642.67700000000002</v>
      </c>
      <c r="B6440">
        <v>5.1197999999999997</v>
      </c>
      <c r="C6440">
        <v>1.7615000000000001</v>
      </c>
      <c r="D6440">
        <v>2.4418000000000002</v>
      </c>
      <c r="E6440">
        <v>2.4685999999999999</v>
      </c>
    </row>
    <row r="6441" spans="1:5" x14ac:dyDescent="0.25">
      <c r="A6441">
        <v>642.77599999999995</v>
      </c>
      <c r="B6441">
        <v>5.1174999999999997</v>
      </c>
      <c r="C6441">
        <v>1.7647999999999999</v>
      </c>
      <c r="D6441">
        <v>2.4417</v>
      </c>
      <c r="E6441">
        <v>2.4685999999999999</v>
      </c>
    </row>
    <row r="6442" spans="1:5" x14ac:dyDescent="0.25">
      <c r="A6442">
        <v>642.87699999999995</v>
      </c>
      <c r="B6442">
        <v>5.1243999999999996</v>
      </c>
      <c r="C6442">
        <v>1.7647999999999999</v>
      </c>
      <c r="D6442">
        <v>2.4417</v>
      </c>
      <c r="E6442">
        <v>2.4685000000000001</v>
      </c>
    </row>
    <row r="6443" spans="1:5" x14ac:dyDescent="0.25">
      <c r="A6443">
        <v>642.97699999999998</v>
      </c>
      <c r="B6443">
        <v>5.1224999999999996</v>
      </c>
      <c r="C6443">
        <v>1.7634000000000001</v>
      </c>
      <c r="D6443">
        <v>2.4417</v>
      </c>
      <c r="E6443">
        <v>2.4685000000000001</v>
      </c>
    </row>
    <row r="6444" spans="1:5" x14ac:dyDescent="0.25">
      <c r="A6444">
        <v>643.07600000000002</v>
      </c>
      <c r="B6444">
        <v>5.1192000000000002</v>
      </c>
      <c r="C6444">
        <v>1.7641</v>
      </c>
      <c r="D6444">
        <v>2.4417</v>
      </c>
      <c r="E6444">
        <v>2.4681000000000002</v>
      </c>
    </row>
    <row r="6445" spans="1:5" x14ac:dyDescent="0.25">
      <c r="A6445">
        <v>643.17700000000002</v>
      </c>
      <c r="B6445">
        <v>5.1192000000000002</v>
      </c>
      <c r="C6445">
        <v>1.7647999999999999</v>
      </c>
      <c r="D6445">
        <v>2.4417</v>
      </c>
      <c r="E6445">
        <v>2.4679000000000002</v>
      </c>
    </row>
    <row r="6446" spans="1:5" x14ac:dyDescent="0.25">
      <c r="A6446">
        <v>643.27599999999995</v>
      </c>
      <c r="B6446">
        <v>5.1204999999999998</v>
      </c>
      <c r="C6446">
        <v>1.7634000000000001</v>
      </c>
      <c r="D6446">
        <v>2.4417</v>
      </c>
      <c r="E6446">
        <v>2.4678</v>
      </c>
    </row>
    <row r="6447" spans="1:5" x14ac:dyDescent="0.25">
      <c r="A6447">
        <v>643.37699999999995</v>
      </c>
      <c r="B6447">
        <v>5.1218000000000004</v>
      </c>
      <c r="C6447">
        <v>1.7647999999999999</v>
      </c>
      <c r="D6447">
        <v>2.4403000000000001</v>
      </c>
      <c r="E6447">
        <v>2.4672000000000001</v>
      </c>
    </row>
    <row r="6448" spans="1:5" x14ac:dyDescent="0.25">
      <c r="A6448">
        <v>643.47699999999998</v>
      </c>
      <c r="B6448">
        <v>5.1192000000000002</v>
      </c>
      <c r="C6448">
        <v>1.7634000000000001</v>
      </c>
      <c r="D6448">
        <v>2.4401999999999999</v>
      </c>
      <c r="E6448">
        <v>2.4670000000000001</v>
      </c>
    </row>
    <row r="6449" spans="1:5" x14ac:dyDescent="0.25">
      <c r="A6449">
        <v>643.57600000000002</v>
      </c>
      <c r="B6449">
        <v>5.1211000000000002</v>
      </c>
      <c r="C6449">
        <v>1.7641</v>
      </c>
      <c r="D6449">
        <v>2.4399000000000002</v>
      </c>
      <c r="E6449">
        <v>2.4666999999999999</v>
      </c>
    </row>
    <row r="6450" spans="1:5" x14ac:dyDescent="0.25">
      <c r="A6450">
        <v>643.67700000000002</v>
      </c>
      <c r="B6450">
        <v>5.1185</v>
      </c>
      <c r="C6450">
        <v>1.7634000000000001</v>
      </c>
      <c r="D6450">
        <v>2.4399000000000002</v>
      </c>
      <c r="E6450">
        <v>2.4664999999999999</v>
      </c>
    </row>
    <row r="6451" spans="1:5" x14ac:dyDescent="0.25">
      <c r="A6451">
        <v>643.77599999999995</v>
      </c>
      <c r="B6451">
        <v>5.1125999999999996</v>
      </c>
      <c r="C6451">
        <v>1.7647999999999999</v>
      </c>
      <c r="D6451">
        <v>2.4396</v>
      </c>
      <c r="E6451">
        <v>2.4662999999999999</v>
      </c>
    </row>
    <row r="6452" spans="1:5" x14ac:dyDescent="0.25">
      <c r="A6452">
        <v>643.87599999999998</v>
      </c>
      <c r="B6452">
        <v>5.1188000000000002</v>
      </c>
      <c r="C6452">
        <v>1.7634000000000001</v>
      </c>
      <c r="D6452">
        <v>2.4392999999999998</v>
      </c>
      <c r="E6452">
        <v>2.4661</v>
      </c>
    </row>
    <row r="6453" spans="1:5" x14ac:dyDescent="0.25">
      <c r="A6453">
        <v>643.976</v>
      </c>
      <c r="B6453">
        <v>5.1148999999999996</v>
      </c>
      <c r="C6453">
        <v>1.768</v>
      </c>
      <c r="D6453">
        <v>2.4392999999999998</v>
      </c>
      <c r="E6453">
        <v>2.4661</v>
      </c>
    </row>
    <row r="6454" spans="1:5" x14ac:dyDescent="0.25">
      <c r="A6454">
        <v>644.077</v>
      </c>
      <c r="B6454">
        <v>5.1139000000000001</v>
      </c>
      <c r="C6454">
        <v>1.7666999999999999</v>
      </c>
      <c r="D6454">
        <v>2.4392999999999998</v>
      </c>
      <c r="E6454">
        <v>2.4660000000000002</v>
      </c>
    </row>
    <row r="6455" spans="1:5" x14ac:dyDescent="0.25">
      <c r="A6455">
        <v>644.17700000000002</v>
      </c>
      <c r="B6455">
        <v>5.1151999999999997</v>
      </c>
      <c r="C6455">
        <v>1.7661</v>
      </c>
      <c r="D6455">
        <v>2.4392999999999998</v>
      </c>
      <c r="E6455">
        <v>2.4660000000000002</v>
      </c>
    </row>
    <row r="6456" spans="1:5" x14ac:dyDescent="0.25">
      <c r="A6456">
        <v>644.27599999999995</v>
      </c>
      <c r="B6456">
        <v>5.1125999999999996</v>
      </c>
      <c r="C6456">
        <v>1.7686999999999999</v>
      </c>
      <c r="D6456">
        <v>2.4392999999999998</v>
      </c>
      <c r="E6456">
        <v>2.4657</v>
      </c>
    </row>
    <row r="6457" spans="1:5" x14ac:dyDescent="0.25">
      <c r="A6457">
        <v>644.37599999999998</v>
      </c>
      <c r="B6457">
        <v>5.1113</v>
      </c>
      <c r="C6457">
        <v>1.7674000000000001</v>
      </c>
      <c r="D6457">
        <v>2.4392999999999998</v>
      </c>
      <c r="E6457">
        <v>2.4655999999999998</v>
      </c>
    </row>
    <row r="6458" spans="1:5" x14ac:dyDescent="0.25">
      <c r="A6458">
        <v>644.47699999999998</v>
      </c>
      <c r="B6458">
        <v>5.1146000000000003</v>
      </c>
      <c r="C6458">
        <v>1.7674000000000001</v>
      </c>
      <c r="D6458">
        <v>2.4392999999999998</v>
      </c>
      <c r="E6458">
        <v>2.4653</v>
      </c>
    </row>
    <row r="6459" spans="1:5" x14ac:dyDescent="0.25">
      <c r="A6459">
        <v>644.577</v>
      </c>
      <c r="B6459">
        <v>5.1067</v>
      </c>
      <c r="C6459">
        <v>1.7674000000000001</v>
      </c>
      <c r="D6459">
        <v>2.4378000000000002</v>
      </c>
      <c r="E6459">
        <v>2.4645000000000001</v>
      </c>
    </row>
    <row r="6460" spans="1:5" x14ac:dyDescent="0.25">
      <c r="A6460">
        <v>644.67700000000002</v>
      </c>
      <c r="B6460">
        <v>5.1096000000000004</v>
      </c>
      <c r="C6460">
        <v>1.7674000000000001</v>
      </c>
      <c r="D6460">
        <v>2.4376000000000002</v>
      </c>
      <c r="E6460">
        <v>2.4645000000000001</v>
      </c>
    </row>
    <row r="6461" spans="1:5" x14ac:dyDescent="0.25">
      <c r="A6461">
        <v>644.77700000000004</v>
      </c>
      <c r="B6461">
        <v>5.1079999999999997</v>
      </c>
      <c r="C6461">
        <v>1.772</v>
      </c>
      <c r="D6461">
        <v>2.4371999999999998</v>
      </c>
      <c r="E6461">
        <v>2.4641999999999999</v>
      </c>
    </row>
    <row r="6462" spans="1:5" x14ac:dyDescent="0.25">
      <c r="A6462">
        <v>644.87599999999998</v>
      </c>
      <c r="B6462">
        <v>5.1155999999999997</v>
      </c>
      <c r="C6462">
        <v>1.7661</v>
      </c>
      <c r="D6462">
        <v>2.4369999999999998</v>
      </c>
      <c r="E6462">
        <v>2.4641000000000002</v>
      </c>
    </row>
    <row r="6463" spans="1:5" x14ac:dyDescent="0.25">
      <c r="A6463">
        <v>644.976</v>
      </c>
      <c r="B6463">
        <v>5.1116000000000001</v>
      </c>
      <c r="C6463">
        <v>1.7694000000000001</v>
      </c>
      <c r="D6463">
        <v>2.4369000000000001</v>
      </c>
      <c r="E6463">
        <v>2.4639000000000002</v>
      </c>
    </row>
    <row r="6464" spans="1:5" x14ac:dyDescent="0.25">
      <c r="A6464">
        <v>645.07600000000002</v>
      </c>
      <c r="B6464">
        <v>5.1047000000000002</v>
      </c>
      <c r="C6464">
        <v>1.7666999999999999</v>
      </c>
      <c r="D6464">
        <v>2.4369000000000001</v>
      </c>
      <c r="E6464">
        <v>2.4639000000000002</v>
      </c>
    </row>
    <row r="6465" spans="1:5" x14ac:dyDescent="0.25">
      <c r="A6465">
        <v>645.17700000000002</v>
      </c>
      <c r="B6465">
        <v>5.1017000000000001</v>
      </c>
      <c r="C6465">
        <v>1.7713000000000001</v>
      </c>
      <c r="D6465">
        <v>2.4369000000000001</v>
      </c>
      <c r="E6465">
        <v>2.4638</v>
      </c>
    </row>
    <row r="6466" spans="1:5" x14ac:dyDescent="0.25">
      <c r="A6466">
        <v>645.27700000000004</v>
      </c>
      <c r="B6466">
        <v>5.1100000000000003</v>
      </c>
      <c r="C6466">
        <v>1.7706999999999999</v>
      </c>
      <c r="D6466">
        <v>2.4369000000000001</v>
      </c>
      <c r="E6466">
        <v>2.4634999999999998</v>
      </c>
    </row>
    <row r="6467" spans="1:5" x14ac:dyDescent="0.25">
      <c r="A6467">
        <v>645.37599999999998</v>
      </c>
      <c r="B6467">
        <v>5.1044</v>
      </c>
      <c r="C6467">
        <v>1.7694000000000001</v>
      </c>
      <c r="D6467">
        <v>2.4369000000000001</v>
      </c>
      <c r="E6467">
        <v>2.4634</v>
      </c>
    </row>
    <row r="6468" spans="1:5" x14ac:dyDescent="0.25">
      <c r="A6468">
        <v>645.47699999999998</v>
      </c>
      <c r="B6468">
        <v>5.1033999999999997</v>
      </c>
      <c r="C6468">
        <v>1.7706999999999999</v>
      </c>
      <c r="D6468">
        <v>2.4369000000000001</v>
      </c>
      <c r="E6468">
        <v>2.4630999999999998</v>
      </c>
    </row>
    <row r="6469" spans="1:5" x14ac:dyDescent="0.25">
      <c r="A6469">
        <v>645.57600000000002</v>
      </c>
      <c r="B6469">
        <v>5.1033999999999997</v>
      </c>
      <c r="C6469">
        <v>1.7706999999999999</v>
      </c>
      <c r="D6469">
        <v>2.4369000000000001</v>
      </c>
      <c r="E6469">
        <v>2.4630999999999998</v>
      </c>
    </row>
    <row r="6470" spans="1:5" x14ac:dyDescent="0.25">
      <c r="A6470">
        <v>645.67700000000002</v>
      </c>
      <c r="B6470">
        <v>5.1070000000000002</v>
      </c>
      <c r="C6470">
        <v>1.7733000000000001</v>
      </c>
      <c r="D6470">
        <v>2.4354</v>
      </c>
      <c r="E6470">
        <v>2.4622000000000002</v>
      </c>
    </row>
    <row r="6471" spans="1:5" x14ac:dyDescent="0.25">
      <c r="A6471">
        <v>645.77599999999995</v>
      </c>
      <c r="B6471">
        <v>5.1031000000000004</v>
      </c>
      <c r="C6471">
        <v>1.7746</v>
      </c>
      <c r="D6471">
        <v>2.4352</v>
      </c>
      <c r="E6471">
        <v>2.4622000000000002</v>
      </c>
    </row>
    <row r="6472" spans="1:5" x14ac:dyDescent="0.25">
      <c r="A6472">
        <v>645.87599999999998</v>
      </c>
      <c r="B6472">
        <v>5.1067</v>
      </c>
      <c r="C6472">
        <v>1.7733000000000001</v>
      </c>
      <c r="D6472">
        <v>2.4352</v>
      </c>
      <c r="E6472">
        <v>2.4620000000000002</v>
      </c>
    </row>
    <row r="6473" spans="1:5" x14ac:dyDescent="0.25">
      <c r="A6473">
        <v>645.97699999999998</v>
      </c>
      <c r="B6473">
        <v>5.1036999999999999</v>
      </c>
      <c r="C6473">
        <v>1.77</v>
      </c>
      <c r="D6473">
        <v>2.4348999999999998</v>
      </c>
      <c r="E6473">
        <v>2.4617</v>
      </c>
    </row>
    <row r="6474" spans="1:5" x14ac:dyDescent="0.25">
      <c r="A6474">
        <v>646.07600000000002</v>
      </c>
      <c r="B6474">
        <v>5.1082999999999998</v>
      </c>
      <c r="C6474">
        <v>1.7706999999999999</v>
      </c>
      <c r="D6474">
        <v>2.4346000000000001</v>
      </c>
      <c r="E6474">
        <v>2.4617</v>
      </c>
    </row>
    <row r="6475" spans="1:5" x14ac:dyDescent="0.25">
      <c r="A6475">
        <v>646.17700000000002</v>
      </c>
      <c r="B6475">
        <v>5.1031000000000004</v>
      </c>
      <c r="C6475">
        <v>1.77</v>
      </c>
      <c r="D6475">
        <v>2.4336000000000002</v>
      </c>
      <c r="E6475">
        <v>2.4615999999999998</v>
      </c>
    </row>
    <row r="6476" spans="1:5" x14ac:dyDescent="0.25">
      <c r="A6476">
        <v>646.27599999999995</v>
      </c>
      <c r="B6476">
        <v>5.1033999999999997</v>
      </c>
      <c r="C6476">
        <v>1.7706999999999999</v>
      </c>
      <c r="D6476">
        <v>2.4333</v>
      </c>
      <c r="E6476">
        <v>2.4613999999999998</v>
      </c>
    </row>
    <row r="6477" spans="1:5" x14ac:dyDescent="0.25">
      <c r="A6477">
        <v>646.37599999999998</v>
      </c>
      <c r="B6477">
        <v>5.1044</v>
      </c>
      <c r="C6477">
        <v>1.77</v>
      </c>
      <c r="D6477">
        <v>2.4331999999999998</v>
      </c>
      <c r="E6477">
        <v>2.4611000000000001</v>
      </c>
    </row>
    <row r="6478" spans="1:5" x14ac:dyDescent="0.25">
      <c r="A6478">
        <v>646.47699999999998</v>
      </c>
      <c r="B6478">
        <v>5.0984999999999996</v>
      </c>
      <c r="C6478">
        <v>1.772</v>
      </c>
      <c r="D6478">
        <v>2.4327999999999999</v>
      </c>
      <c r="E6478">
        <v>2.4609000000000001</v>
      </c>
    </row>
    <row r="6479" spans="1:5" x14ac:dyDescent="0.25">
      <c r="A6479">
        <v>646.57600000000002</v>
      </c>
      <c r="B6479">
        <v>5.1021000000000001</v>
      </c>
      <c r="C6479">
        <v>1.7726</v>
      </c>
      <c r="D6479">
        <v>2.4327999999999999</v>
      </c>
      <c r="E6479">
        <v>2.4607000000000001</v>
      </c>
    </row>
    <row r="6480" spans="1:5" x14ac:dyDescent="0.25">
      <c r="A6480">
        <v>646.67700000000002</v>
      </c>
      <c r="B6480">
        <v>5.0978000000000003</v>
      </c>
      <c r="C6480">
        <v>1.7759</v>
      </c>
      <c r="D6480">
        <v>2.4316</v>
      </c>
      <c r="E6480">
        <v>2.4607000000000001</v>
      </c>
    </row>
    <row r="6481" spans="1:5" x14ac:dyDescent="0.25">
      <c r="A6481">
        <v>646.77599999999995</v>
      </c>
      <c r="B6481">
        <v>5.1044</v>
      </c>
      <c r="C6481">
        <v>1.774</v>
      </c>
      <c r="D6481">
        <v>2.4312999999999998</v>
      </c>
      <c r="E6481">
        <v>2.4607000000000001</v>
      </c>
    </row>
    <row r="6482" spans="1:5" x14ac:dyDescent="0.25">
      <c r="A6482">
        <v>646.87699999999995</v>
      </c>
      <c r="B6482">
        <v>5.0987999999999998</v>
      </c>
      <c r="C6482">
        <v>1.774</v>
      </c>
      <c r="D6482">
        <v>2.4312</v>
      </c>
      <c r="E6482">
        <v>2.4605999999999999</v>
      </c>
    </row>
    <row r="6483" spans="1:5" x14ac:dyDescent="0.25">
      <c r="A6483">
        <v>646.97699999999998</v>
      </c>
      <c r="B6483">
        <v>5.0971000000000002</v>
      </c>
      <c r="C6483">
        <v>1.7753000000000001</v>
      </c>
      <c r="D6483">
        <v>2.4310999999999998</v>
      </c>
      <c r="E6483">
        <v>2.4605999999999999</v>
      </c>
    </row>
    <row r="6484" spans="1:5" x14ac:dyDescent="0.25">
      <c r="A6484">
        <v>647.07600000000002</v>
      </c>
      <c r="B6484">
        <v>5.0998000000000001</v>
      </c>
      <c r="C6484">
        <v>1.7791999999999999</v>
      </c>
      <c r="D6484">
        <v>2.4310999999999998</v>
      </c>
      <c r="E6484">
        <v>2.4605999999999999</v>
      </c>
    </row>
    <row r="6485" spans="1:5" x14ac:dyDescent="0.25">
      <c r="A6485">
        <v>647.17700000000002</v>
      </c>
      <c r="B6485">
        <v>5.0984999999999996</v>
      </c>
      <c r="C6485">
        <v>1.7766</v>
      </c>
      <c r="D6485">
        <v>2.4310999999999998</v>
      </c>
      <c r="E6485">
        <v>2.4605999999999999</v>
      </c>
    </row>
    <row r="6486" spans="1:5" x14ac:dyDescent="0.25">
      <c r="A6486">
        <v>647.27599999999995</v>
      </c>
      <c r="B6486">
        <v>5.0955000000000004</v>
      </c>
      <c r="C6486">
        <v>1.7766</v>
      </c>
      <c r="D6486">
        <v>2.4304000000000001</v>
      </c>
      <c r="E6486">
        <v>2.4603000000000002</v>
      </c>
    </row>
    <row r="6487" spans="1:5" x14ac:dyDescent="0.25">
      <c r="A6487">
        <v>647.37599999999998</v>
      </c>
      <c r="B6487">
        <v>5.1001000000000003</v>
      </c>
      <c r="C6487">
        <v>1.7726</v>
      </c>
      <c r="D6487">
        <v>2.4304000000000001</v>
      </c>
      <c r="E6487">
        <v>2.4603000000000002</v>
      </c>
    </row>
    <row r="6488" spans="1:5" x14ac:dyDescent="0.25">
      <c r="A6488">
        <v>647.47699999999998</v>
      </c>
      <c r="B6488">
        <v>5.1024000000000003</v>
      </c>
      <c r="C6488">
        <v>1.7766</v>
      </c>
      <c r="D6488">
        <v>2.4304000000000001</v>
      </c>
      <c r="E6488">
        <v>2.4603000000000002</v>
      </c>
    </row>
    <row r="6489" spans="1:5" x14ac:dyDescent="0.25">
      <c r="A6489">
        <v>647.57600000000002</v>
      </c>
      <c r="B6489">
        <v>5.1003999999999996</v>
      </c>
      <c r="C6489">
        <v>1.7766</v>
      </c>
      <c r="D6489">
        <v>2.4304000000000001</v>
      </c>
      <c r="E6489">
        <v>2.4603000000000002</v>
      </c>
    </row>
    <row r="6490" spans="1:5" x14ac:dyDescent="0.25">
      <c r="A6490">
        <v>647.67700000000002</v>
      </c>
      <c r="B6490">
        <v>5.1001000000000003</v>
      </c>
      <c r="C6490">
        <v>1.7791999999999999</v>
      </c>
      <c r="D6490">
        <v>2.4304000000000001</v>
      </c>
      <c r="E6490">
        <v>2.4584999999999999</v>
      </c>
    </row>
    <row r="6491" spans="1:5" x14ac:dyDescent="0.25">
      <c r="A6491">
        <v>647.77599999999995</v>
      </c>
      <c r="B6491">
        <v>5.0964999999999998</v>
      </c>
      <c r="C6491">
        <v>1.7753000000000001</v>
      </c>
      <c r="D6491">
        <v>2.4293</v>
      </c>
      <c r="E6491">
        <v>2.4584999999999999</v>
      </c>
    </row>
    <row r="6492" spans="1:5" x14ac:dyDescent="0.25">
      <c r="A6492">
        <v>647.87599999999998</v>
      </c>
      <c r="B6492">
        <v>5.0915999999999997</v>
      </c>
      <c r="C6492">
        <v>1.7759</v>
      </c>
      <c r="D6492">
        <v>2.4291</v>
      </c>
      <c r="E6492">
        <v>2.4584999999999999</v>
      </c>
    </row>
    <row r="6493" spans="1:5" x14ac:dyDescent="0.25">
      <c r="A6493">
        <v>647.976</v>
      </c>
      <c r="B6493">
        <v>5.0941999999999998</v>
      </c>
      <c r="C6493">
        <v>1.7799</v>
      </c>
      <c r="D6493">
        <v>2.4289000000000001</v>
      </c>
      <c r="E6493">
        <v>2.4584999999999999</v>
      </c>
    </row>
    <row r="6494" spans="1:5" x14ac:dyDescent="0.25">
      <c r="A6494">
        <v>648.077</v>
      </c>
      <c r="B6494">
        <v>5.0888999999999998</v>
      </c>
      <c r="C6494">
        <v>1.7759</v>
      </c>
      <c r="D6494">
        <v>2.4287000000000001</v>
      </c>
      <c r="E6494">
        <v>2.4584999999999999</v>
      </c>
    </row>
    <row r="6495" spans="1:5" x14ac:dyDescent="0.25">
      <c r="A6495">
        <v>648.17700000000002</v>
      </c>
      <c r="B6495">
        <v>5.0906000000000002</v>
      </c>
      <c r="C6495">
        <v>1.7786</v>
      </c>
      <c r="D6495">
        <v>2.4283999999999999</v>
      </c>
      <c r="E6495">
        <v>2.4584999999999999</v>
      </c>
    </row>
    <row r="6496" spans="1:5" x14ac:dyDescent="0.25">
      <c r="A6496">
        <v>648.27599999999995</v>
      </c>
      <c r="B6496">
        <v>5.0945</v>
      </c>
      <c r="C6496">
        <v>1.7766</v>
      </c>
      <c r="D6496">
        <v>2.4283000000000001</v>
      </c>
      <c r="E6496">
        <v>2.4584999999999999</v>
      </c>
    </row>
    <row r="6497" spans="1:5" x14ac:dyDescent="0.25">
      <c r="A6497">
        <v>648.37599999999998</v>
      </c>
      <c r="B6497">
        <v>5.0892999999999997</v>
      </c>
      <c r="C6497">
        <v>1.7694000000000001</v>
      </c>
      <c r="D6497">
        <v>2.4279000000000002</v>
      </c>
      <c r="E6497">
        <v>2.4578000000000002</v>
      </c>
    </row>
    <row r="6498" spans="1:5" x14ac:dyDescent="0.25">
      <c r="A6498">
        <v>648.47699999999998</v>
      </c>
      <c r="B6498">
        <v>5.0830000000000002</v>
      </c>
      <c r="C6498">
        <v>1.7771999999999999</v>
      </c>
      <c r="D6498">
        <v>2.4275000000000002</v>
      </c>
      <c r="E6498">
        <v>2.4575999999999998</v>
      </c>
    </row>
    <row r="6499" spans="1:5" x14ac:dyDescent="0.25">
      <c r="A6499">
        <v>648.577</v>
      </c>
      <c r="B6499">
        <v>5.0922000000000001</v>
      </c>
      <c r="C6499">
        <v>1.7786</v>
      </c>
      <c r="D6499">
        <v>2.4275000000000002</v>
      </c>
      <c r="E6499">
        <v>2.4573999999999998</v>
      </c>
    </row>
    <row r="6500" spans="1:5" x14ac:dyDescent="0.25">
      <c r="A6500">
        <v>648.67700000000002</v>
      </c>
      <c r="B6500">
        <v>5.0929000000000002</v>
      </c>
      <c r="C6500">
        <v>1.7811999999999999</v>
      </c>
      <c r="D6500">
        <v>2.4272</v>
      </c>
      <c r="E6500">
        <v>2.4573</v>
      </c>
    </row>
    <row r="6501" spans="1:5" x14ac:dyDescent="0.25">
      <c r="A6501">
        <v>648.77700000000004</v>
      </c>
      <c r="B6501">
        <v>5.0872999999999999</v>
      </c>
      <c r="C6501">
        <v>1.7791999999999999</v>
      </c>
      <c r="D6501">
        <v>2.4272</v>
      </c>
      <c r="E6501">
        <v>2.4569999999999999</v>
      </c>
    </row>
    <row r="6502" spans="1:5" x14ac:dyDescent="0.25">
      <c r="A6502">
        <v>648.87599999999998</v>
      </c>
      <c r="B6502">
        <v>5.0922000000000001</v>
      </c>
      <c r="C6502">
        <v>1.7791999999999999</v>
      </c>
      <c r="D6502">
        <v>2.427</v>
      </c>
      <c r="E6502">
        <v>2.4569999999999999</v>
      </c>
    </row>
    <row r="6503" spans="1:5" x14ac:dyDescent="0.25">
      <c r="A6503">
        <v>648.976</v>
      </c>
      <c r="B6503">
        <v>5.0929000000000002</v>
      </c>
      <c r="C6503">
        <v>1.7753000000000001</v>
      </c>
      <c r="D6503">
        <v>2.4264999999999999</v>
      </c>
      <c r="E6503">
        <v>2.4569999999999999</v>
      </c>
    </row>
    <row r="6504" spans="1:5" x14ac:dyDescent="0.25">
      <c r="A6504">
        <v>649.07600000000002</v>
      </c>
      <c r="B6504">
        <v>5.0929000000000002</v>
      </c>
      <c r="C6504">
        <v>1.7786</v>
      </c>
      <c r="D6504">
        <v>2.4262999999999999</v>
      </c>
      <c r="E6504">
        <v>2.4569999999999999</v>
      </c>
    </row>
    <row r="6505" spans="1:5" x14ac:dyDescent="0.25">
      <c r="A6505">
        <v>649.17700000000002</v>
      </c>
      <c r="B6505">
        <v>5.0911999999999997</v>
      </c>
      <c r="C6505">
        <v>1.7799</v>
      </c>
      <c r="D6505">
        <v>2.4262000000000001</v>
      </c>
      <c r="E6505">
        <v>2.4569999999999999</v>
      </c>
    </row>
    <row r="6506" spans="1:5" x14ac:dyDescent="0.25">
      <c r="A6506">
        <v>649.27700000000004</v>
      </c>
      <c r="B6506">
        <v>5.0955000000000004</v>
      </c>
      <c r="C6506">
        <v>1.7779</v>
      </c>
      <c r="D6506">
        <v>2.4257</v>
      </c>
      <c r="E6506">
        <v>2.4563999999999999</v>
      </c>
    </row>
    <row r="6507" spans="1:5" x14ac:dyDescent="0.25">
      <c r="A6507">
        <v>649.37599999999998</v>
      </c>
      <c r="B6507">
        <v>5.0922000000000001</v>
      </c>
      <c r="C6507">
        <v>1.7791999999999999</v>
      </c>
      <c r="D6507">
        <v>2.4257</v>
      </c>
      <c r="E6507">
        <v>2.4556</v>
      </c>
    </row>
    <row r="6508" spans="1:5" x14ac:dyDescent="0.25">
      <c r="A6508">
        <v>649.47699999999998</v>
      </c>
      <c r="B6508">
        <v>5.0925000000000002</v>
      </c>
      <c r="C6508">
        <v>1.7771999999999999</v>
      </c>
      <c r="D6508">
        <v>2.4257</v>
      </c>
      <c r="E6508">
        <v>2.4542999999999999</v>
      </c>
    </row>
    <row r="6509" spans="1:5" x14ac:dyDescent="0.25">
      <c r="A6509">
        <v>649.57600000000002</v>
      </c>
      <c r="B6509">
        <v>5.0888999999999998</v>
      </c>
      <c r="C6509">
        <v>1.7799</v>
      </c>
      <c r="D6509">
        <v>2.4257</v>
      </c>
      <c r="E6509">
        <v>2.4542000000000002</v>
      </c>
    </row>
    <row r="6510" spans="1:5" x14ac:dyDescent="0.25">
      <c r="A6510">
        <v>649.67700000000002</v>
      </c>
      <c r="B6510">
        <v>5.0888999999999998</v>
      </c>
      <c r="C6510">
        <v>1.7779</v>
      </c>
      <c r="D6510">
        <v>2.4257</v>
      </c>
      <c r="E6510">
        <v>2.4539</v>
      </c>
    </row>
    <row r="6511" spans="1:5" x14ac:dyDescent="0.25">
      <c r="A6511">
        <v>649.77599999999995</v>
      </c>
      <c r="B6511">
        <v>5.0872999999999999</v>
      </c>
      <c r="C6511">
        <v>1.7811999999999999</v>
      </c>
      <c r="D6511">
        <v>2.4257</v>
      </c>
      <c r="E6511">
        <v>2.4535999999999998</v>
      </c>
    </row>
    <row r="6512" spans="1:5" x14ac:dyDescent="0.25">
      <c r="A6512">
        <v>649.87599999999998</v>
      </c>
      <c r="B6512">
        <v>5.0853000000000002</v>
      </c>
      <c r="C6512">
        <v>1.7811999999999999</v>
      </c>
      <c r="D6512">
        <v>2.4257</v>
      </c>
      <c r="E6512">
        <v>2.4535</v>
      </c>
    </row>
    <row r="6513" spans="1:5" x14ac:dyDescent="0.25">
      <c r="A6513">
        <v>649.97699999999998</v>
      </c>
      <c r="B6513">
        <v>5.085</v>
      </c>
      <c r="C6513">
        <v>1.7818000000000001</v>
      </c>
      <c r="D6513">
        <v>2.4243999999999999</v>
      </c>
      <c r="E6513">
        <v>2.4533</v>
      </c>
    </row>
    <row r="6514" spans="1:5" x14ac:dyDescent="0.25">
      <c r="A6514">
        <v>650.07600000000002</v>
      </c>
      <c r="B6514">
        <v>5.0839999999999996</v>
      </c>
      <c r="C6514">
        <v>1.7825</v>
      </c>
      <c r="D6514">
        <v>2.4243999999999999</v>
      </c>
      <c r="E6514">
        <v>2.4531999999999998</v>
      </c>
    </row>
    <row r="6515" spans="1:5" x14ac:dyDescent="0.25">
      <c r="A6515">
        <v>650.17700000000002</v>
      </c>
      <c r="B6515">
        <v>5.0876000000000001</v>
      </c>
      <c r="C6515">
        <v>1.7884</v>
      </c>
      <c r="D6515">
        <v>2.4241999999999999</v>
      </c>
      <c r="E6515">
        <v>2.4529000000000001</v>
      </c>
    </row>
    <row r="6516" spans="1:5" x14ac:dyDescent="0.25">
      <c r="A6516">
        <v>650.27599999999995</v>
      </c>
      <c r="B6516">
        <v>5.0846999999999998</v>
      </c>
      <c r="C6516">
        <v>1.7811999999999999</v>
      </c>
      <c r="D6516">
        <v>2.4239999999999999</v>
      </c>
      <c r="E6516">
        <v>2.4527000000000001</v>
      </c>
    </row>
    <row r="6517" spans="1:5" x14ac:dyDescent="0.25">
      <c r="A6517">
        <v>650.37599999999998</v>
      </c>
      <c r="B6517">
        <v>5.0837000000000003</v>
      </c>
      <c r="C6517">
        <v>1.7831999999999999</v>
      </c>
      <c r="D6517">
        <v>2.4237000000000002</v>
      </c>
      <c r="E6517">
        <v>2.4525000000000001</v>
      </c>
    </row>
    <row r="6518" spans="1:5" x14ac:dyDescent="0.25">
      <c r="A6518">
        <v>650.47699999999998</v>
      </c>
      <c r="B6518">
        <v>5.0819999999999999</v>
      </c>
      <c r="C6518">
        <v>1.7831999999999999</v>
      </c>
      <c r="D6518">
        <v>2.4237000000000002</v>
      </c>
      <c r="E6518">
        <v>2.452</v>
      </c>
    </row>
    <row r="6519" spans="1:5" x14ac:dyDescent="0.25">
      <c r="A6519">
        <v>650.57600000000002</v>
      </c>
      <c r="B6519">
        <v>5.08</v>
      </c>
      <c r="C6519">
        <v>1.7811999999999999</v>
      </c>
      <c r="D6519">
        <v>2.4237000000000002</v>
      </c>
      <c r="E6519">
        <v>2.452</v>
      </c>
    </row>
    <row r="6520" spans="1:5" x14ac:dyDescent="0.25">
      <c r="A6520">
        <v>650.67700000000002</v>
      </c>
      <c r="B6520">
        <v>5.0819999999999999</v>
      </c>
      <c r="C6520">
        <v>1.7845</v>
      </c>
      <c r="D6520">
        <v>2.4237000000000002</v>
      </c>
      <c r="E6520">
        <v>2.4516</v>
      </c>
    </row>
    <row r="6521" spans="1:5" x14ac:dyDescent="0.25">
      <c r="A6521">
        <v>650.77599999999995</v>
      </c>
      <c r="B6521">
        <v>5.0784000000000002</v>
      </c>
      <c r="C6521">
        <v>1.7878000000000001</v>
      </c>
      <c r="D6521">
        <v>2.4237000000000002</v>
      </c>
      <c r="E6521">
        <v>2.4516</v>
      </c>
    </row>
    <row r="6522" spans="1:5" x14ac:dyDescent="0.25">
      <c r="A6522">
        <v>650.87699999999995</v>
      </c>
      <c r="B6522">
        <v>5.0807000000000002</v>
      </c>
      <c r="C6522">
        <v>1.7838000000000001</v>
      </c>
      <c r="D6522">
        <v>2.4237000000000002</v>
      </c>
      <c r="E6522">
        <v>2.4512999999999998</v>
      </c>
    </row>
    <row r="6523" spans="1:5" x14ac:dyDescent="0.25">
      <c r="A6523">
        <v>650.97699999999998</v>
      </c>
      <c r="B6523">
        <v>5.0784000000000002</v>
      </c>
      <c r="C6523">
        <v>1.7831999999999999</v>
      </c>
      <c r="D6523">
        <v>2.4237000000000002</v>
      </c>
      <c r="E6523">
        <v>2.4512</v>
      </c>
    </row>
    <row r="6524" spans="1:5" x14ac:dyDescent="0.25">
      <c r="A6524">
        <v>651.07600000000002</v>
      </c>
      <c r="B6524">
        <v>5.0754000000000001</v>
      </c>
      <c r="C6524">
        <v>1.7825</v>
      </c>
      <c r="D6524">
        <v>2.4222000000000001</v>
      </c>
      <c r="E6524">
        <v>2.4510999999999998</v>
      </c>
    </row>
    <row r="6525" spans="1:5" x14ac:dyDescent="0.25">
      <c r="A6525">
        <v>651.17700000000002</v>
      </c>
      <c r="B6525">
        <v>5.085</v>
      </c>
      <c r="C6525">
        <v>1.7870999999999999</v>
      </c>
      <c r="D6525">
        <v>2.4218999999999999</v>
      </c>
      <c r="E6525">
        <v>2.4506999999999999</v>
      </c>
    </row>
    <row r="6526" spans="1:5" x14ac:dyDescent="0.25">
      <c r="A6526">
        <v>651.27599999999995</v>
      </c>
      <c r="B6526">
        <v>5.0784000000000002</v>
      </c>
      <c r="C6526">
        <v>1.7870999999999999</v>
      </c>
      <c r="D6526">
        <v>2.4217</v>
      </c>
      <c r="E6526">
        <v>2.4506000000000001</v>
      </c>
    </row>
    <row r="6527" spans="1:5" x14ac:dyDescent="0.25">
      <c r="A6527">
        <v>651.37599999999998</v>
      </c>
      <c r="B6527">
        <v>5.0773999999999999</v>
      </c>
      <c r="C6527">
        <v>1.7858000000000001</v>
      </c>
      <c r="D6527">
        <v>2.4216000000000002</v>
      </c>
      <c r="E6527">
        <v>2.4504000000000001</v>
      </c>
    </row>
    <row r="6528" spans="1:5" x14ac:dyDescent="0.25">
      <c r="A6528">
        <v>651.47699999999998</v>
      </c>
      <c r="B6528">
        <v>5.0807000000000002</v>
      </c>
      <c r="C6528">
        <v>1.7878000000000001</v>
      </c>
      <c r="D6528">
        <v>2.4214000000000002</v>
      </c>
      <c r="E6528">
        <v>2.4502000000000002</v>
      </c>
    </row>
    <row r="6529" spans="1:5" x14ac:dyDescent="0.25">
      <c r="A6529">
        <v>651.57600000000002</v>
      </c>
      <c r="B6529">
        <v>5.0830000000000002</v>
      </c>
      <c r="C6529">
        <v>1.7858000000000001</v>
      </c>
      <c r="D6529">
        <v>2.4214000000000002</v>
      </c>
      <c r="E6529">
        <v>2.4498000000000002</v>
      </c>
    </row>
    <row r="6530" spans="1:5" x14ac:dyDescent="0.25">
      <c r="A6530">
        <v>651.67700000000002</v>
      </c>
      <c r="B6530">
        <v>5.0740999999999996</v>
      </c>
      <c r="C6530">
        <v>1.7850999999999999</v>
      </c>
      <c r="D6530">
        <v>2.4214000000000002</v>
      </c>
      <c r="E6530">
        <v>2.4498000000000002</v>
      </c>
    </row>
    <row r="6531" spans="1:5" x14ac:dyDescent="0.25">
      <c r="A6531">
        <v>651.77599999999995</v>
      </c>
      <c r="B6531">
        <v>5.0770999999999997</v>
      </c>
      <c r="C6531">
        <v>1.7870999999999999</v>
      </c>
      <c r="D6531">
        <v>2.4214000000000002</v>
      </c>
      <c r="E6531">
        <v>2.4495</v>
      </c>
    </row>
    <row r="6532" spans="1:5" x14ac:dyDescent="0.25">
      <c r="A6532">
        <v>651.87599999999998</v>
      </c>
      <c r="B6532">
        <v>5.0721999999999996</v>
      </c>
      <c r="C6532">
        <v>1.7850999999999999</v>
      </c>
      <c r="D6532">
        <v>2.4214000000000002</v>
      </c>
      <c r="E6532">
        <v>2.4491999999999998</v>
      </c>
    </row>
    <row r="6533" spans="1:5" x14ac:dyDescent="0.25">
      <c r="A6533">
        <v>651.976</v>
      </c>
      <c r="B6533">
        <v>5.0787000000000004</v>
      </c>
      <c r="C6533">
        <v>1.7858000000000001</v>
      </c>
      <c r="D6533">
        <v>2.4214000000000002</v>
      </c>
      <c r="E6533">
        <v>2.4491000000000001</v>
      </c>
    </row>
    <row r="6534" spans="1:5" x14ac:dyDescent="0.25">
      <c r="A6534">
        <v>652.077</v>
      </c>
      <c r="B6534">
        <v>5.0740999999999996</v>
      </c>
      <c r="C6534">
        <v>1.7890999999999999</v>
      </c>
      <c r="D6534">
        <v>2.4214000000000002</v>
      </c>
      <c r="E6534">
        <v>2.4489000000000001</v>
      </c>
    </row>
    <row r="6535" spans="1:5" x14ac:dyDescent="0.25">
      <c r="A6535">
        <v>652.17700000000002</v>
      </c>
      <c r="B6535">
        <v>5.0717999999999996</v>
      </c>
      <c r="C6535">
        <v>1.7878000000000001</v>
      </c>
      <c r="D6535">
        <v>2.4198</v>
      </c>
      <c r="E6535">
        <v>2.4487999999999999</v>
      </c>
    </row>
    <row r="6536" spans="1:5" x14ac:dyDescent="0.25">
      <c r="A6536">
        <v>652.27599999999995</v>
      </c>
      <c r="B6536">
        <v>5.0773999999999999</v>
      </c>
      <c r="C6536">
        <v>1.7878000000000001</v>
      </c>
      <c r="D6536">
        <v>2.4198</v>
      </c>
      <c r="E6536">
        <v>2.4485000000000001</v>
      </c>
    </row>
    <row r="6537" spans="1:5" x14ac:dyDescent="0.25">
      <c r="A6537">
        <v>652.37599999999998</v>
      </c>
      <c r="B6537">
        <v>5.0724999999999998</v>
      </c>
      <c r="C6537">
        <v>1.7884</v>
      </c>
      <c r="D6537">
        <v>2.4195000000000002</v>
      </c>
      <c r="E6537">
        <v>2.4483000000000001</v>
      </c>
    </row>
    <row r="6538" spans="1:5" x14ac:dyDescent="0.25">
      <c r="A6538">
        <v>652.47699999999998</v>
      </c>
      <c r="B6538">
        <v>5.0724999999999998</v>
      </c>
      <c r="C6538">
        <v>1.7845</v>
      </c>
      <c r="D6538">
        <v>2.4194</v>
      </c>
      <c r="E6538">
        <v>2.4481000000000002</v>
      </c>
    </row>
    <row r="6539" spans="1:5" x14ac:dyDescent="0.25">
      <c r="A6539">
        <v>652.577</v>
      </c>
      <c r="B6539">
        <v>5.0715000000000003</v>
      </c>
      <c r="C6539">
        <v>1.7870999999999999</v>
      </c>
      <c r="D6539">
        <v>2.4190999999999998</v>
      </c>
      <c r="E6539">
        <v>2.4479000000000002</v>
      </c>
    </row>
    <row r="6540" spans="1:5" x14ac:dyDescent="0.25">
      <c r="A6540">
        <v>652.67600000000004</v>
      </c>
      <c r="B6540">
        <v>5.0659000000000001</v>
      </c>
      <c r="C6540">
        <v>1.7870999999999999</v>
      </c>
      <c r="D6540">
        <v>2.4190999999999998</v>
      </c>
      <c r="E6540">
        <v>2.4477000000000002</v>
      </c>
    </row>
    <row r="6541" spans="1:5" x14ac:dyDescent="0.25">
      <c r="A6541">
        <v>652.77700000000004</v>
      </c>
      <c r="B6541">
        <v>5.0701999999999998</v>
      </c>
      <c r="C6541">
        <v>1.7884</v>
      </c>
      <c r="D6541">
        <v>2.4190999999999998</v>
      </c>
      <c r="E6541">
        <v>2.4474999999999998</v>
      </c>
    </row>
    <row r="6542" spans="1:5" x14ac:dyDescent="0.25">
      <c r="A6542">
        <v>652.87599999999998</v>
      </c>
      <c r="B6542">
        <v>5.0678999999999998</v>
      </c>
      <c r="C6542">
        <v>1.7864</v>
      </c>
      <c r="D6542">
        <v>2.4190999999999998</v>
      </c>
      <c r="E6542">
        <v>2.4474</v>
      </c>
    </row>
    <row r="6543" spans="1:5" x14ac:dyDescent="0.25">
      <c r="A6543">
        <v>652.97699999999998</v>
      </c>
      <c r="B6543">
        <v>5.0682</v>
      </c>
      <c r="C6543">
        <v>1.7890999999999999</v>
      </c>
      <c r="D6543">
        <v>2.4190999999999998</v>
      </c>
      <c r="E6543">
        <v>2.4470999999999998</v>
      </c>
    </row>
    <row r="6544" spans="1:5" x14ac:dyDescent="0.25">
      <c r="A6544">
        <v>653.07600000000002</v>
      </c>
      <c r="B6544">
        <v>5.0685000000000002</v>
      </c>
      <c r="C6544">
        <v>1.7884</v>
      </c>
      <c r="D6544">
        <v>2.4190999999999998</v>
      </c>
      <c r="E6544">
        <v>2.4468999999999999</v>
      </c>
    </row>
    <row r="6545" spans="1:5" x14ac:dyDescent="0.25">
      <c r="A6545">
        <v>653.17700000000002</v>
      </c>
      <c r="B6545">
        <v>5.0705</v>
      </c>
      <c r="C6545">
        <v>1.7884</v>
      </c>
      <c r="D6545">
        <v>2.4190999999999998</v>
      </c>
      <c r="E6545">
        <v>2.4468000000000001</v>
      </c>
    </row>
    <row r="6546" spans="1:5" x14ac:dyDescent="0.25">
      <c r="A6546">
        <v>653.27700000000004</v>
      </c>
      <c r="B6546">
        <v>5.0715000000000003</v>
      </c>
      <c r="C6546">
        <v>1.7910999999999999</v>
      </c>
      <c r="D6546">
        <v>2.4176000000000002</v>
      </c>
      <c r="E6546">
        <v>2.4464000000000001</v>
      </c>
    </row>
    <row r="6547" spans="1:5" x14ac:dyDescent="0.25">
      <c r="A6547">
        <v>653.37599999999998</v>
      </c>
      <c r="B6547">
        <v>5.0671999999999997</v>
      </c>
      <c r="C6547">
        <v>1.7890999999999999</v>
      </c>
      <c r="D6547">
        <v>2.4176000000000002</v>
      </c>
      <c r="E6547">
        <v>2.4464000000000001</v>
      </c>
    </row>
    <row r="6548" spans="1:5" x14ac:dyDescent="0.25">
      <c r="A6548">
        <v>653.47699999999998</v>
      </c>
      <c r="B6548">
        <v>5.0652999999999997</v>
      </c>
      <c r="C6548">
        <v>1.7884</v>
      </c>
      <c r="D6548">
        <v>2.4171999999999998</v>
      </c>
      <c r="E6548">
        <v>2.4462000000000002</v>
      </c>
    </row>
    <row r="6549" spans="1:5" x14ac:dyDescent="0.25">
      <c r="A6549">
        <v>653.57600000000002</v>
      </c>
      <c r="B6549">
        <v>5.0636000000000001</v>
      </c>
      <c r="C6549">
        <v>1.7943</v>
      </c>
      <c r="D6549">
        <v>2.4171</v>
      </c>
      <c r="E6549">
        <v>2.4460999999999999</v>
      </c>
    </row>
    <row r="6550" spans="1:5" x14ac:dyDescent="0.25">
      <c r="A6550">
        <v>653.67700000000002</v>
      </c>
      <c r="B6550">
        <v>5.0662000000000003</v>
      </c>
      <c r="C6550">
        <v>1.7904</v>
      </c>
      <c r="D6550">
        <v>2.4169999999999998</v>
      </c>
      <c r="E6550">
        <v>2.4457</v>
      </c>
    </row>
    <row r="6551" spans="1:5" x14ac:dyDescent="0.25">
      <c r="A6551">
        <v>653.77599999999995</v>
      </c>
      <c r="B6551">
        <v>5.0655999999999999</v>
      </c>
      <c r="C6551">
        <v>1.7890999999999999</v>
      </c>
      <c r="D6551">
        <v>2.4169999999999998</v>
      </c>
      <c r="E6551">
        <v>2.4456000000000002</v>
      </c>
    </row>
    <row r="6552" spans="1:5" x14ac:dyDescent="0.25">
      <c r="A6552">
        <v>653.87599999999998</v>
      </c>
      <c r="B6552">
        <v>5.0648999999999997</v>
      </c>
      <c r="C6552">
        <v>1.7904</v>
      </c>
      <c r="D6552">
        <v>2.4169999999999998</v>
      </c>
      <c r="E6552">
        <v>2.4453</v>
      </c>
    </row>
    <row r="6553" spans="1:5" x14ac:dyDescent="0.25">
      <c r="A6553">
        <v>653.97699999999998</v>
      </c>
      <c r="B6553">
        <v>5.0622999999999996</v>
      </c>
      <c r="C6553">
        <v>1.7910999999999999</v>
      </c>
      <c r="D6553">
        <v>2.4169999999999998</v>
      </c>
      <c r="E6553">
        <v>2.4449000000000001</v>
      </c>
    </row>
    <row r="6554" spans="1:5" x14ac:dyDescent="0.25">
      <c r="A6554">
        <v>654.07600000000002</v>
      </c>
      <c r="B6554">
        <v>5.0622999999999996</v>
      </c>
      <c r="C6554">
        <v>1.7910999999999999</v>
      </c>
      <c r="D6554">
        <v>2.4169999999999998</v>
      </c>
      <c r="E6554">
        <v>2.4449000000000001</v>
      </c>
    </row>
    <row r="6555" spans="1:5" x14ac:dyDescent="0.25">
      <c r="A6555">
        <v>654.17700000000002</v>
      </c>
      <c r="B6555">
        <v>5.0652999999999997</v>
      </c>
      <c r="C6555">
        <v>1.7917000000000001</v>
      </c>
      <c r="D6555">
        <v>2.4169999999999998</v>
      </c>
      <c r="E6555">
        <v>2.4447000000000001</v>
      </c>
    </row>
    <row r="6556" spans="1:5" x14ac:dyDescent="0.25">
      <c r="A6556">
        <v>654.27599999999995</v>
      </c>
      <c r="B6556">
        <v>5.0675999999999997</v>
      </c>
      <c r="C6556">
        <v>1.7917000000000001</v>
      </c>
      <c r="D6556">
        <v>2.4169999999999998</v>
      </c>
      <c r="E6556">
        <v>2.4443999999999999</v>
      </c>
    </row>
    <row r="6557" spans="1:5" x14ac:dyDescent="0.25">
      <c r="A6557">
        <v>654.37599999999998</v>
      </c>
      <c r="B6557">
        <v>5.0671999999999997</v>
      </c>
      <c r="C6557">
        <v>1.7943</v>
      </c>
      <c r="D6557">
        <v>2.4154</v>
      </c>
      <c r="E6557">
        <v>2.4443999999999999</v>
      </c>
    </row>
    <row r="6558" spans="1:5" x14ac:dyDescent="0.25">
      <c r="A6558">
        <v>654.47699999999998</v>
      </c>
      <c r="B6558">
        <v>5.0587</v>
      </c>
      <c r="C6558">
        <v>1.7937000000000001</v>
      </c>
      <c r="D6558">
        <v>2.4152</v>
      </c>
      <c r="E6558">
        <v>2.4441999999999999</v>
      </c>
    </row>
    <row r="6559" spans="1:5" x14ac:dyDescent="0.25">
      <c r="A6559">
        <v>654.57600000000002</v>
      </c>
      <c r="B6559">
        <v>5.0629999999999997</v>
      </c>
      <c r="C6559">
        <v>1.7957000000000001</v>
      </c>
      <c r="D6559">
        <v>2.415</v>
      </c>
      <c r="E6559">
        <v>2.444</v>
      </c>
    </row>
    <row r="6560" spans="1:5" x14ac:dyDescent="0.25">
      <c r="A6560">
        <v>654.67700000000002</v>
      </c>
      <c r="B6560">
        <v>5.0655999999999999</v>
      </c>
      <c r="C6560">
        <v>1.7949999999999999</v>
      </c>
      <c r="D6560">
        <v>2.4146000000000001</v>
      </c>
      <c r="E6560">
        <v>2.4437000000000002</v>
      </c>
    </row>
    <row r="6561" spans="1:5" x14ac:dyDescent="0.25">
      <c r="A6561">
        <v>654.77599999999995</v>
      </c>
      <c r="B6561">
        <v>5.0629999999999997</v>
      </c>
      <c r="C6561">
        <v>1.7937000000000001</v>
      </c>
      <c r="D6561">
        <v>2.4146000000000001</v>
      </c>
      <c r="E6561">
        <v>2.4437000000000002</v>
      </c>
    </row>
    <row r="6562" spans="1:5" x14ac:dyDescent="0.25">
      <c r="A6562">
        <v>654.87699999999995</v>
      </c>
      <c r="B6562">
        <v>5.0593000000000004</v>
      </c>
      <c r="C6562">
        <v>1.7937000000000001</v>
      </c>
      <c r="D6562">
        <v>2.4146000000000001</v>
      </c>
      <c r="E6562">
        <v>2.4432</v>
      </c>
    </row>
    <row r="6563" spans="1:5" x14ac:dyDescent="0.25">
      <c r="A6563">
        <v>654.97699999999998</v>
      </c>
      <c r="B6563">
        <v>5.0622999999999996</v>
      </c>
      <c r="C6563">
        <v>1.7943</v>
      </c>
      <c r="D6563">
        <v>2.4146000000000001</v>
      </c>
      <c r="E6563">
        <v>2.4430999999999998</v>
      </c>
    </row>
    <row r="6564" spans="1:5" x14ac:dyDescent="0.25">
      <c r="A6564">
        <v>655.07600000000002</v>
      </c>
      <c r="B6564">
        <v>5.0648999999999997</v>
      </c>
      <c r="C6564">
        <v>1.7949999999999999</v>
      </c>
      <c r="D6564">
        <v>2.4146000000000001</v>
      </c>
      <c r="E6564">
        <v>2.4428999999999998</v>
      </c>
    </row>
    <row r="6565" spans="1:5" x14ac:dyDescent="0.25">
      <c r="A6565">
        <v>655.17700000000002</v>
      </c>
      <c r="B6565">
        <v>5.0587</v>
      </c>
      <c r="C6565">
        <v>1.7949999999999999</v>
      </c>
      <c r="D6565">
        <v>2.4146000000000001</v>
      </c>
      <c r="E6565">
        <v>2.4426000000000001</v>
      </c>
    </row>
    <row r="6566" spans="1:5" x14ac:dyDescent="0.25">
      <c r="A6566">
        <v>655.27599999999995</v>
      </c>
      <c r="B6566">
        <v>5.0616000000000003</v>
      </c>
      <c r="C6566">
        <v>1.7929999999999999</v>
      </c>
      <c r="D6566">
        <v>2.4146000000000001</v>
      </c>
      <c r="E6566">
        <v>2.4426000000000001</v>
      </c>
    </row>
    <row r="6567" spans="1:5" x14ac:dyDescent="0.25">
      <c r="A6567">
        <v>655.37699999999995</v>
      </c>
      <c r="B6567">
        <v>5.0609999999999999</v>
      </c>
      <c r="C6567">
        <v>1.7957000000000001</v>
      </c>
      <c r="D6567">
        <v>2.4131</v>
      </c>
      <c r="E6567">
        <v>2.4422999999999999</v>
      </c>
    </row>
    <row r="6568" spans="1:5" x14ac:dyDescent="0.25">
      <c r="A6568">
        <v>655.47699999999998</v>
      </c>
      <c r="B6568">
        <v>5.0574000000000003</v>
      </c>
      <c r="C6568">
        <v>1.7949999999999999</v>
      </c>
      <c r="D6568">
        <v>2.4131</v>
      </c>
      <c r="E6568">
        <v>2.4420000000000002</v>
      </c>
    </row>
    <row r="6569" spans="1:5" x14ac:dyDescent="0.25">
      <c r="A6569">
        <v>655.57600000000002</v>
      </c>
      <c r="B6569">
        <v>5.0639000000000003</v>
      </c>
      <c r="C6569">
        <v>1.7957000000000001</v>
      </c>
      <c r="D6569">
        <v>2.4127999999999998</v>
      </c>
      <c r="E6569">
        <v>2.4416000000000002</v>
      </c>
    </row>
    <row r="6570" spans="1:5" x14ac:dyDescent="0.25">
      <c r="A6570">
        <v>655.67700000000002</v>
      </c>
      <c r="B6570">
        <v>5.0613000000000001</v>
      </c>
      <c r="C6570">
        <v>1.7963</v>
      </c>
      <c r="D6570">
        <v>2.4127000000000001</v>
      </c>
      <c r="E6570">
        <v>2.4416000000000002</v>
      </c>
    </row>
    <row r="6571" spans="1:5" x14ac:dyDescent="0.25">
      <c r="A6571">
        <v>655.77599999999995</v>
      </c>
      <c r="B6571">
        <v>5.0602999999999998</v>
      </c>
      <c r="C6571">
        <v>1.7976000000000001</v>
      </c>
      <c r="D6571">
        <v>2.4125000000000001</v>
      </c>
      <c r="E6571">
        <v>2.4415</v>
      </c>
    </row>
    <row r="6572" spans="1:5" x14ac:dyDescent="0.25">
      <c r="A6572">
        <v>655.87599999999998</v>
      </c>
      <c r="B6572">
        <v>5.0579999999999998</v>
      </c>
      <c r="C6572">
        <v>1.7996000000000001</v>
      </c>
      <c r="D6572">
        <v>2.4121999999999999</v>
      </c>
      <c r="E6572">
        <v>2.4413</v>
      </c>
    </row>
    <row r="6573" spans="1:5" x14ac:dyDescent="0.25">
      <c r="A6573">
        <v>655.976</v>
      </c>
      <c r="B6573">
        <v>5.0556999999999999</v>
      </c>
      <c r="C6573">
        <v>1.7969999999999999</v>
      </c>
      <c r="D6573">
        <v>2.4113000000000002</v>
      </c>
      <c r="E6573">
        <v>2.4413</v>
      </c>
    </row>
    <row r="6574" spans="1:5" x14ac:dyDescent="0.25">
      <c r="A6574">
        <v>656.077</v>
      </c>
      <c r="B6574">
        <v>5.0593000000000004</v>
      </c>
      <c r="C6574">
        <v>1.7983</v>
      </c>
      <c r="D6574">
        <v>2.4110999999999998</v>
      </c>
      <c r="E6574">
        <v>2.4413</v>
      </c>
    </row>
    <row r="6575" spans="1:5" x14ac:dyDescent="0.25">
      <c r="A6575">
        <v>656.17700000000002</v>
      </c>
      <c r="B6575">
        <v>5.0533999999999999</v>
      </c>
      <c r="C6575">
        <v>1.7976000000000001</v>
      </c>
      <c r="D6575">
        <v>2.4108999999999998</v>
      </c>
      <c r="E6575">
        <v>2.4413</v>
      </c>
    </row>
    <row r="6576" spans="1:5" x14ac:dyDescent="0.25">
      <c r="A6576">
        <v>656.27599999999995</v>
      </c>
      <c r="B6576">
        <v>5.0590000000000002</v>
      </c>
      <c r="C6576">
        <v>1.7976000000000001</v>
      </c>
      <c r="D6576">
        <v>2.4108999999999998</v>
      </c>
      <c r="E6576">
        <v>2.4413</v>
      </c>
    </row>
    <row r="6577" spans="1:5" x14ac:dyDescent="0.25">
      <c r="A6577">
        <v>656.37599999999998</v>
      </c>
      <c r="B6577">
        <v>5.0560999999999998</v>
      </c>
      <c r="C6577">
        <v>1.7969999999999999</v>
      </c>
      <c r="D6577">
        <v>2.4108999999999998</v>
      </c>
      <c r="E6577">
        <v>2.4413</v>
      </c>
    </row>
    <row r="6578" spans="1:5" x14ac:dyDescent="0.25">
      <c r="A6578">
        <v>656.47699999999998</v>
      </c>
      <c r="B6578">
        <v>5.0544000000000002</v>
      </c>
      <c r="C6578">
        <v>1.7983</v>
      </c>
      <c r="D6578">
        <v>2.4108999999999998</v>
      </c>
      <c r="E6578">
        <v>2.4413</v>
      </c>
    </row>
    <row r="6579" spans="1:5" x14ac:dyDescent="0.25">
      <c r="A6579">
        <v>656.577</v>
      </c>
      <c r="B6579">
        <v>5.0547000000000004</v>
      </c>
      <c r="C6579">
        <v>1.7969999999999999</v>
      </c>
      <c r="D6579">
        <v>2.4108999999999998</v>
      </c>
      <c r="E6579">
        <v>2.4413</v>
      </c>
    </row>
    <row r="6580" spans="1:5" x14ac:dyDescent="0.25">
      <c r="A6580">
        <v>656.67700000000002</v>
      </c>
      <c r="B6580">
        <v>5.0556999999999999</v>
      </c>
      <c r="C6580">
        <v>1.7963</v>
      </c>
      <c r="D6580">
        <v>2.4108999999999998</v>
      </c>
      <c r="E6580">
        <v>2.4413</v>
      </c>
    </row>
    <row r="6581" spans="1:5" x14ac:dyDescent="0.25">
      <c r="A6581">
        <v>656.77700000000004</v>
      </c>
      <c r="B6581">
        <v>5.0556999999999999</v>
      </c>
      <c r="C6581">
        <v>1.7969999999999999</v>
      </c>
      <c r="D6581">
        <v>2.4108999999999998</v>
      </c>
      <c r="E6581">
        <v>2.4399000000000002</v>
      </c>
    </row>
    <row r="6582" spans="1:5" x14ac:dyDescent="0.25">
      <c r="A6582">
        <v>656.87599999999998</v>
      </c>
      <c r="B6582">
        <v>5.0567000000000002</v>
      </c>
      <c r="C6582">
        <v>1.7963</v>
      </c>
      <c r="D6582">
        <v>2.4108999999999998</v>
      </c>
      <c r="E6582">
        <v>2.4399000000000002</v>
      </c>
    </row>
    <row r="6583" spans="1:5" x14ac:dyDescent="0.25">
      <c r="A6583">
        <v>656.976</v>
      </c>
      <c r="B6583">
        <v>5.0488</v>
      </c>
      <c r="C6583">
        <v>1.7983</v>
      </c>
      <c r="D6583">
        <v>2.4108999999999998</v>
      </c>
      <c r="E6583">
        <v>2.4399000000000002</v>
      </c>
    </row>
    <row r="6584" spans="1:5" x14ac:dyDescent="0.25">
      <c r="A6584">
        <v>657.07600000000002</v>
      </c>
      <c r="B6584">
        <v>5.0491000000000001</v>
      </c>
      <c r="C6584">
        <v>1.8003</v>
      </c>
      <c r="D6584">
        <v>2.4108999999999998</v>
      </c>
      <c r="E6584">
        <v>2.4399000000000002</v>
      </c>
    </row>
    <row r="6585" spans="1:5" x14ac:dyDescent="0.25">
      <c r="A6585">
        <v>657.17700000000002</v>
      </c>
      <c r="B6585">
        <v>5.0495000000000001</v>
      </c>
      <c r="C6585">
        <v>1.7996000000000001</v>
      </c>
      <c r="D6585">
        <v>2.4108999999999998</v>
      </c>
      <c r="E6585">
        <v>2.4399000000000002</v>
      </c>
    </row>
    <row r="6586" spans="1:5" x14ac:dyDescent="0.25">
      <c r="A6586">
        <v>657.27700000000004</v>
      </c>
      <c r="B6586">
        <v>5.0461999999999998</v>
      </c>
      <c r="C6586">
        <v>1.7983</v>
      </c>
      <c r="D6586">
        <v>2.4108999999999998</v>
      </c>
      <c r="E6586">
        <v>2.4382999999999999</v>
      </c>
    </row>
    <row r="6587" spans="1:5" x14ac:dyDescent="0.25">
      <c r="A6587">
        <v>657.37599999999998</v>
      </c>
      <c r="B6587">
        <v>5.0521000000000003</v>
      </c>
      <c r="C6587">
        <v>1.8008999999999999</v>
      </c>
      <c r="D6587">
        <v>2.4104000000000001</v>
      </c>
      <c r="E6587">
        <v>2.4380000000000002</v>
      </c>
    </row>
    <row r="6588" spans="1:5" x14ac:dyDescent="0.25">
      <c r="A6588">
        <v>657.47699999999998</v>
      </c>
      <c r="B6588">
        <v>5.0495000000000001</v>
      </c>
      <c r="C6588">
        <v>1.8008999999999999</v>
      </c>
      <c r="D6588">
        <v>2.4098999999999999</v>
      </c>
      <c r="E6588">
        <v>2.4377</v>
      </c>
    </row>
    <row r="6589" spans="1:5" x14ac:dyDescent="0.25">
      <c r="A6589">
        <v>657.57600000000002</v>
      </c>
      <c r="B6589">
        <v>5.0458999999999996</v>
      </c>
      <c r="C6589">
        <v>1.8035000000000001</v>
      </c>
      <c r="D6589">
        <v>2.4079000000000002</v>
      </c>
      <c r="E6589">
        <v>2.4377</v>
      </c>
    </row>
    <row r="6590" spans="1:5" x14ac:dyDescent="0.25">
      <c r="A6590">
        <v>657.67700000000002</v>
      </c>
      <c r="B6590">
        <v>5.0518000000000001</v>
      </c>
      <c r="C6590">
        <v>1.7988999999999999</v>
      </c>
      <c r="D6590">
        <v>2.4073000000000002</v>
      </c>
      <c r="E6590">
        <v>2.4377</v>
      </c>
    </row>
    <row r="6591" spans="1:5" x14ac:dyDescent="0.25">
      <c r="A6591">
        <v>657.77599999999995</v>
      </c>
      <c r="B6591">
        <v>5.0426000000000002</v>
      </c>
      <c r="C6591">
        <v>1.8035000000000001</v>
      </c>
      <c r="D6591">
        <v>2.4070999999999998</v>
      </c>
      <c r="E6591">
        <v>2.4377</v>
      </c>
    </row>
    <row r="6592" spans="1:5" x14ac:dyDescent="0.25">
      <c r="A6592">
        <v>657.87599999999998</v>
      </c>
      <c r="B6592">
        <v>5.0429000000000004</v>
      </c>
      <c r="C6592">
        <v>1.8035000000000001</v>
      </c>
      <c r="D6592">
        <v>2.407</v>
      </c>
      <c r="E6592">
        <v>2.4376000000000002</v>
      </c>
    </row>
    <row r="6593" spans="1:5" x14ac:dyDescent="0.25">
      <c r="A6593">
        <v>657.97699999999998</v>
      </c>
      <c r="B6593">
        <v>5.0465</v>
      </c>
      <c r="C6593">
        <v>1.8048999999999999</v>
      </c>
      <c r="D6593">
        <v>2.4068000000000001</v>
      </c>
      <c r="E6593">
        <v>2.4375</v>
      </c>
    </row>
    <row r="6594" spans="1:5" x14ac:dyDescent="0.25">
      <c r="A6594">
        <v>658.07600000000002</v>
      </c>
      <c r="B6594">
        <v>5.0475000000000003</v>
      </c>
      <c r="C6594">
        <v>1.7996000000000001</v>
      </c>
      <c r="D6594">
        <v>2.4064000000000001</v>
      </c>
      <c r="E6594">
        <v>2.4373</v>
      </c>
    </row>
    <row r="6595" spans="1:5" x14ac:dyDescent="0.25">
      <c r="A6595">
        <v>658.17700000000002</v>
      </c>
      <c r="B6595">
        <v>5.0477999999999996</v>
      </c>
      <c r="C6595">
        <v>1.8022</v>
      </c>
      <c r="D6595">
        <v>2.4064000000000001</v>
      </c>
      <c r="E6595">
        <v>2.4365000000000001</v>
      </c>
    </row>
    <row r="6596" spans="1:5" x14ac:dyDescent="0.25">
      <c r="A6596">
        <v>658.27599999999995</v>
      </c>
      <c r="B6596">
        <v>5.0435999999999996</v>
      </c>
      <c r="C6596">
        <v>1.8016000000000001</v>
      </c>
      <c r="D6596">
        <v>2.4064000000000001</v>
      </c>
      <c r="E6596">
        <v>2.4365000000000001</v>
      </c>
    </row>
    <row r="6597" spans="1:5" x14ac:dyDescent="0.25">
      <c r="A6597">
        <v>658.37599999999998</v>
      </c>
      <c r="B6597">
        <v>5.0435999999999996</v>
      </c>
      <c r="C6597">
        <v>1.8022</v>
      </c>
      <c r="D6597">
        <v>2.4064000000000001</v>
      </c>
      <c r="E6597">
        <v>2.4361000000000002</v>
      </c>
    </row>
    <row r="6598" spans="1:5" x14ac:dyDescent="0.25">
      <c r="A6598">
        <v>658.47699999999998</v>
      </c>
      <c r="B6598">
        <v>5.0412999999999997</v>
      </c>
      <c r="C6598">
        <v>1.8035000000000001</v>
      </c>
      <c r="D6598">
        <v>2.4064000000000001</v>
      </c>
      <c r="E6598">
        <v>2.4359000000000002</v>
      </c>
    </row>
    <row r="6599" spans="1:5" x14ac:dyDescent="0.25">
      <c r="A6599">
        <v>658.57600000000002</v>
      </c>
      <c r="B6599">
        <v>5.0406000000000004</v>
      </c>
      <c r="C6599">
        <v>1.8042</v>
      </c>
      <c r="D6599">
        <v>2.4064000000000001</v>
      </c>
      <c r="E6599">
        <v>2.4358</v>
      </c>
    </row>
    <row r="6600" spans="1:5" x14ac:dyDescent="0.25">
      <c r="A6600">
        <v>658.67700000000002</v>
      </c>
      <c r="B6600">
        <v>5.0415999999999999</v>
      </c>
      <c r="C6600">
        <v>1.8022</v>
      </c>
      <c r="D6600">
        <v>2.4054000000000002</v>
      </c>
      <c r="E6600">
        <v>2.4358</v>
      </c>
    </row>
    <row r="6601" spans="1:5" x14ac:dyDescent="0.25">
      <c r="A6601">
        <v>658.77599999999995</v>
      </c>
      <c r="B6601">
        <v>5.0408999999999997</v>
      </c>
      <c r="C6601">
        <v>1.8028999999999999</v>
      </c>
      <c r="D6601">
        <v>2.4051</v>
      </c>
      <c r="E6601">
        <v>2.4358</v>
      </c>
    </row>
    <row r="6602" spans="1:5" x14ac:dyDescent="0.25">
      <c r="A6602">
        <v>658.87699999999995</v>
      </c>
      <c r="B6602">
        <v>5.0403000000000002</v>
      </c>
      <c r="C6602">
        <v>1.8022</v>
      </c>
      <c r="D6602">
        <v>2.4049</v>
      </c>
      <c r="E6602">
        <v>2.4356</v>
      </c>
    </row>
    <row r="6603" spans="1:5" x14ac:dyDescent="0.25">
      <c r="A6603">
        <v>658.97699999999998</v>
      </c>
      <c r="B6603">
        <v>5.0412999999999997</v>
      </c>
      <c r="C6603">
        <v>1.8028999999999999</v>
      </c>
      <c r="D6603">
        <v>2.4049</v>
      </c>
      <c r="E6603">
        <v>2.4354</v>
      </c>
    </row>
    <row r="6604" spans="1:5" x14ac:dyDescent="0.25">
      <c r="A6604">
        <v>659.07600000000002</v>
      </c>
      <c r="B6604">
        <v>5.0389999999999997</v>
      </c>
      <c r="C6604">
        <v>1.8095000000000001</v>
      </c>
      <c r="D6604">
        <v>2.4045999999999998</v>
      </c>
      <c r="E6604">
        <v>2.4350999999999998</v>
      </c>
    </row>
    <row r="6605" spans="1:5" x14ac:dyDescent="0.25">
      <c r="A6605">
        <v>659.17700000000002</v>
      </c>
      <c r="B6605">
        <v>5.0385999999999997</v>
      </c>
      <c r="C6605">
        <v>1.8042</v>
      </c>
      <c r="D6605">
        <v>2.4045999999999998</v>
      </c>
      <c r="E6605">
        <v>2.4344000000000001</v>
      </c>
    </row>
    <row r="6606" spans="1:5" x14ac:dyDescent="0.25">
      <c r="A6606">
        <v>659.27599999999995</v>
      </c>
      <c r="B6606">
        <v>5.0359999999999996</v>
      </c>
      <c r="C6606">
        <v>1.8003</v>
      </c>
      <c r="D6606">
        <v>2.4045999999999998</v>
      </c>
      <c r="E6606">
        <v>2.4344000000000001</v>
      </c>
    </row>
    <row r="6607" spans="1:5" x14ac:dyDescent="0.25">
      <c r="A6607">
        <v>659.37699999999995</v>
      </c>
      <c r="B6607">
        <v>5.0392999999999999</v>
      </c>
      <c r="C6607">
        <v>1.8055000000000001</v>
      </c>
      <c r="D6607">
        <v>2.4045999999999998</v>
      </c>
      <c r="E6607">
        <v>2.4342000000000001</v>
      </c>
    </row>
    <row r="6608" spans="1:5" x14ac:dyDescent="0.25">
      <c r="A6608">
        <v>659.47699999999998</v>
      </c>
      <c r="B6608">
        <v>5.0373000000000001</v>
      </c>
      <c r="C6608">
        <v>1.8055000000000001</v>
      </c>
      <c r="D6608">
        <v>2.4045999999999998</v>
      </c>
      <c r="E6608">
        <v>2.4340000000000002</v>
      </c>
    </row>
    <row r="6609" spans="1:5" x14ac:dyDescent="0.25">
      <c r="A6609">
        <v>659.57600000000002</v>
      </c>
      <c r="B6609">
        <v>5.0366999999999997</v>
      </c>
      <c r="C6609">
        <v>1.8068</v>
      </c>
      <c r="D6609">
        <v>2.4045999999999998</v>
      </c>
      <c r="E6609">
        <v>2.4338000000000002</v>
      </c>
    </row>
    <row r="6610" spans="1:5" x14ac:dyDescent="0.25">
      <c r="A6610">
        <v>659.67700000000002</v>
      </c>
      <c r="B6610">
        <v>5.0380000000000003</v>
      </c>
      <c r="C6610">
        <v>1.8062</v>
      </c>
      <c r="D6610">
        <v>2.4045999999999998</v>
      </c>
      <c r="E6610">
        <v>2.4337</v>
      </c>
    </row>
    <row r="6611" spans="1:5" x14ac:dyDescent="0.25">
      <c r="A6611">
        <v>659.77599999999995</v>
      </c>
      <c r="B6611">
        <v>5.0347</v>
      </c>
      <c r="C6611">
        <v>1.8068</v>
      </c>
      <c r="D6611">
        <v>2.4030999999999998</v>
      </c>
      <c r="E6611">
        <v>2.4337</v>
      </c>
    </row>
    <row r="6612" spans="1:5" x14ac:dyDescent="0.25">
      <c r="A6612">
        <v>659.87599999999998</v>
      </c>
      <c r="B6612">
        <v>5.0369999999999999</v>
      </c>
      <c r="C6612">
        <v>1.8035000000000001</v>
      </c>
      <c r="D6612">
        <v>2.4028</v>
      </c>
      <c r="E6612">
        <v>2.4337</v>
      </c>
    </row>
    <row r="6613" spans="1:5" x14ac:dyDescent="0.25">
      <c r="A6613">
        <v>659.976</v>
      </c>
      <c r="B6613">
        <v>5.0357000000000003</v>
      </c>
      <c r="C6613">
        <v>1.8081</v>
      </c>
      <c r="D6613">
        <v>2.4026999999999998</v>
      </c>
      <c r="E6613">
        <v>2.4335</v>
      </c>
    </row>
    <row r="6614" spans="1:5" x14ac:dyDescent="0.25">
      <c r="A6614">
        <v>660.077</v>
      </c>
      <c r="B6614">
        <v>5.0369999999999999</v>
      </c>
      <c r="C6614">
        <v>1.8101</v>
      </c>
      <c r="D6614">
        <v>2.4024000000000001</v>
      </c>
      <c r="E6614">
        <v>2.4331</v>
      </c>
    </row>
    <row r="6615" spans="1:5" x14ac:dyDescent="0.25">
      <c r="A6615">
        <v>660.17700000000002</v>
      </c>
      <c r="B6615">
        <v>5.0334000000000003</v>
      </c>
      <c r="C6615">
        <v>1.8081</v>
      </c>
      <c r="D6615">
        <v>2.4022999999999999</v>
      </c>
      <c r="E6615">
        <v>2.4329999999999998</v>
      </c>
    </row>
    <row r="6616" spans="1:5" x14ac:dyDescent="0.25">
      <c r="A6616">
        <v>660.27599999999995</v>
      </c>
      <c r="B6616">
        <v>5.0373000000000001</v>
      </c>
      <c r="C6616">
        <v>1.8068</v>
      </c>
      <c r="D6616">
        <v>2.4022999999999999</v>
      </c>
      <c r="E6616">
        <v>2.4323000000000001</v>
      </c>
    </row>
    <row r="6617" spans="1:5" x14ac:dyDescent="0.25">
      <c r="A6617">
        <v>660.37599999999998</v>
      </c>
      <c r="B6617">
        <v>5.0366999999999997</v>
      </c>
      <c r="C6617">
        <v>1.8075000000000001</v>
      </c>
      <c r="D6617">
        <v>2.4022999999999999</v>
      </c>
      <c r="E6617">
        <v>2.4321000000000002</v>
      </c>
    </row>
    <row r="6618" spans="1:5" x14ac:dyDescent="0.25">
      <c r="A6618">
        <v>660.47699999999998</v>
      </c>
      <c r="B6618">
        <v>5.0353000000000003</v>
      </c>
      <c r="C6618">
        <v>1.8088</v>
      </c>
      <c r="D6618">
        <v>2.4022999999999999</v>
      </c>
      <c r="E6618">
        <v>2.4319999999999999</v>
      </c>
    </row>
    <row r="6619" spans="1:5" x14ac:dyDescent="0.25">
      <c r="A6619">
        <v>660.577</v>
      </c>
      <c r="B6619">
        <v>5.0353000000000003</v>
      </c>
      <c r="C6619">
        <v>1.8075000000000001</v>
      </c>
      <c r="D6619">
        <v>2.4022999999999999</v>
      </c>
      <c r="E6619">
        <v>2.4316</v>
      </c>
    </row>
    <row r="6620" spans="1:5" x14ac:dyDescent="0.25">
      <c r="A6620">
        <v>660.67600000000004</v>
      </c>
      <c r="B6620">
        <v>5.0313999999999997</v>
      </c>
      <c r="C6620">
        <v>1.8088</v>
      </c>
      <c r="D6620">
        <v>2.4022999999999999</v>
      </c>
      <c r="E6620">
        <v>2.4316</v>
      </c>
    </row>
    <row r="6621" spans="1:5" x14ac:dyDescent="0.25">
      <c r="A6621">
        <v>660.77700000000004</v>
      </c>
      <c r="B6621">
        <v>5.0320999999999998</v>
      </c>
      <c r="C6621">
        <v>1.8088</v>
      </c>
      <c r="D6621">
        <v>2.4022000000000001</v>
      </c>
      <c r="E6621">
        <v>2.4312</v>
      </c>
    </row>
    <row r="6622" spans="1:5" x14ac:dyDescent="0.25">
      <c r="A6622">
        <v>660.87599999999998</v>
      </c>
      <c r="B6622">
        <v>5.0313999999999997</v>
      </c>
      <c r="C6622">
        <v>1.8088</v>
      </c>
      <c r="D6622">
        <v>2.4007999999999998</v>
      </c>
      <c r="E6622">
        <v>2.4312</v>
      </c>
    </row>
    <row r="6623" spans="1:5" x14ac:dyDescent="0.25">
      <c r="A6623">
        <v>660.97699999999998</v>
      </c>
      <c r="B6623">
        <v>5.0369999999999999</v>
      </c>
      <c r="C6623">
        <v>1.8095000000000001</v>
      </c>
      <c r="D6623">
        <v>2.4003999999999999</v>
      </c>
      <c r="E6623">
        <v>2.4312</v>
      </c>
    </row>
    <row r="6624" spans="1:5" x14ac:dyDescent="0.25">
      <c r="A6624">
        <v>661.07600000000002</v>
      </c>
      <c r="B6624">
        <v>5.0359999999999996</v>
      </c>
      <c r="C6624">
        <v>1.8068</v>
      </c>
      <c r="D6624">
        <v>2.4003999999999999</v>
      </c>
      <c r="E6624">
        <v>2.4310999999999998</v>
      </c>
    </row>
    <row r="6625" spans="1:5" x14ac:dyDescent="0.25">
      <c r="A6625">
        <v>661.17700000000002</v>
      </c>
      <c r="B6625">
        <v>5.0307000000000004</v>
      </c>
      <c r="C6625">
        <v>1.8127</v>
      </c>
      <c r="D6625">
        <v>2.4</v>
      </c>
      <c r="E6625">
        <v>2.4308000000000001</v>
      </c>
    </row>
    <row r="6626" spans="1:5" x14ac:dyDescent="0.25">
      <c r="A6626">
        <v>661.27700000000004</v>
      </c>
      <c r="B6626">
        <v>5.0313999999999997</v>
      </c>
      <c r="C6626">
        <v>1.8121</v>
      </c>
      <c r="D6626">
        <v>2.3996</v>
      </c>
      <c r="E6626">
        <v>2.4304999999999999</v>
      </c>
    </row>
    <row r="6627" spans="1:5" x14ac:dyDescent="0.25">
      <c r="A6627">
        <v>661.37599999999998</v>
      </c>
      <c r="B6627">
        <v>5.0336999999999996</v>
      </c>
      <c r="C6627">
        <v>1.8101</v>
      </c>
      <c r="D6627">
        <v>2.3996</v>
      </c>
      <c r="E6627">
        <v>2.4302000000000001</v>
      </c>
    </row>
    <row r="6628" spans="1:5" x14ac:dyDescent="0.25">
      <c r="A6628">
        <v>661.47699999999998</v>
      </c>
      <c r="B6628">
        <v>5.0260999999999996</v>
      </c>
      <c r="C6628">
        <v>1.8101</v>
      </c>
      <c r="D6628">
        <v>2.3996</v>
      </c>
      <c r="E6628">
        <v>2.4298000000000002</v>
      </c>
    </row>
    <row r="6629" spans="1:5" x14ac:dyDescent="0.25">
      <c r="A6629">
        <v>661.57600000000002</v>
      </c>
      <c r="B6629">
        <v>5.0343999999999998</v>
      </c>
      <c r="C6629">
        <v>1.8075000000000001</v>
      </c>
      <c r="D6629">
        <v>2.3996</v>
      </c>
      <c r="E6629">
        <v>2.4295</v>
      </c>
    </row>
    <row r="6630" spans="1:5" x14ac:dyDescent="0.25">
      <c r="A6630">
        <v>661.67700000000002</v>
      </c>
      <c r="B6630">
        <v>5.0307000000000004</v>
      </c>
      <c r="C6630">
        <v>1.8101</v>
      </c>
      <c r="D6630">
        <v>2.3996</v>
      </c>
      <c r="E6630">
        <v>2.4291999999999998</v>
      </c>
    </row>
    <row r="6631" spans="1:5" x14ac:dyDescent="0.25">
      <c r="A6631">
        <v>661.77599999999995</v>
      </c>
      <c r="B6631">
        <v>5.0336999999999996</v>
      </c>
      <c r="C6631">
        <v>1.8088</v>
      </c>
      <c r="D6631">
        <v>2.3996</v>
      </c>
      <c r="E6631">
        <v>2.4289999999999998</v>
      </c>
    </row>
    <row r="6632" spans="1:5" x14ac:dyDescent="0.25">
      <c r="A6632">
        <v>661.87599999999998</v>
      </c>
      <c r="B6632">
        <v>5.0265000000000004</v>
      </c>
      <c r="C6632">
        <v>1.8101</v>
      </c>
      <c r="D6632">
        <v>2.3996</v>
      </c>
      <c r="E6632">
        <v>2.4287999999999998</v>
      </c>
    </row>
    <row r="6633" spans="1:5" x14ac:dyDescent="0.25">
      <c r="A6633">
        <v>661.97699999999998</v>
      </c>
      <c r="B6633">
        <v>5.0267999999999997</v>
      </c>
      <c r="C6633">
        <v>1.8075000000000001</v>
      </c>
      <c r="D6633">
        <v>2.3980999999999999</v>
      </c>
      <c r="E6633">
        <v>2.4287999999999998</v>
      </c>
    </row>
    <row r="6634" spans="1:5" x14ac:dyDescent="0.25">
      <c r="A6634">
        <v>662.07600000000002</v>
      </c>
      <c r="B6634">
        <v>5.0258000000000003</v>
      </c>
      <c r="C6634">
        <v>1.8113999999999999</v>
      </c>
      <c r="D6634">
        <v>2.3980000000000001</v>
      </c>
      <c r="E6634">
        <v>2.4287000000000001</v>
      </c>
    </row>
    <row r="6635" spans="1:5" x14ac:dyDescent="0.25">
      <c r="A6635">
        <v>662.17700000000002</v>
      </c>
      <c r="B6635">
        <v>5.0290999999999997</v>
      </c>
      <c r="C6635">
        <v>1.8113999999999999</v>
      </c>
      <c r="D6635">
        <v>2.3976000000000002</v>
      </c>
      <c r="E6635">
        <v>2.4285000000000001</v>
      </c>
    </row>
    <row r="6636" spans="1:5" x14ac:dyDescent="0.25">
      <c r="A6636">
        <v>662.27599999999995</v>
      </c>
      <c r="B6636">
        <v>5.0247999999999999</v>
      </c>
      <c r="C6636">
        <v>1.8088</v>
      </c>
      <c r="D6636">
        <v>2.3975</v>
      </c>
      <c r="E6636">
        <v>2.4283999999999999</v>
      </c>
    </row>
    <row r="6637" spans="1:5" x14ac:dyDescent="0.25">
      <c r="A6637">
        <v>662.37599999999998</v>
      </c>
      <c r="B6637">
        <v>5.0270999999999999</v>
      </c>
      <c r="C6637">
        <v>1.8108</v>
      </c>
      <c r="D6637">
        <v>2.3973</v>
      </c>
      <c r="E6637">
        <v>2.4279999999999999</v>
      </c>
    </row>
    <row r="6638" spans="1:5" x14ac:dyDescent="0.25">
      <c r="A6638">
        <v>662.47699999999998</v>
      </c>
      <c r="B6638">
        <v>5.0205000000000002</v>
      </c>
      <c r="C6638">
        <v>1.8121</v>
      </c>
      <c r="D6638">
        <v>2.3973</v>
      </c>
      <c r="E6638">
        <v>2.4274</v>
      </c>
    </row>
    <row r="6639" spans="1:5" x14ac:dyDescent="0.25">
      <c r="A6639">
        <v>662.57600000000002</v>
      </c>
      <c r="B6639">
        <v>5.0242000000000004</v>
      </c>
      <c r="C6639">
        <v>1.8121</v>
      </c>
      <c r="D6639">
        <v>2.3973</v>
      </c>
      <c r="E6639">
        <v>2.4272999999999998</v>
      </c>
    </row>
    <row r="6640" spans="1:5" x14ac:dyDescent="0.25">
      <c r="A6640">
        <v>662.67700000000002</v>
      </c>
      <c r="B6640">
        <v>5.0218999999999996</v>
      </c>
      <c r="C6640">
        <v>1.8113999999999999</v>
      </c>
      <c r="D6640">
        <v>2.3973</v>
      </c>
      <c r="E6640">
        <v>2.4270999999999998</v>
      </c>
    </row>
    <row r="6641" spans="1:5" x14ac:dyDescent="0.25">
      <c r="A6641">
        <v>662.77599999999995</v>
      </c>
      <c r="B6641">
        <v>5.0244999999999997</v>
      </c>
      <c r="C6641">
        <v>1.8113999999999999</v>
      </c>
      <c r="D6641">
        <v>2.3973</v>
      </c>
      <c r="E6641">
        <v>2.4268999999999998</v>
      </c>
    </row>
    <row r="6642" spans="1:5" x14ac:dyDescent="0.25">
      <c r="A6642">
        <v>662.87699999999995</v>
      </c>
      <c r="B6642">
        <v>5.0182000000000002</v>
      </c>
      <c r="C6642">
        <v>1.8147</v>
      </c>
      <c r="D6642">
        <v>2.3973</v>
      </c>
      <c r="E6642">
        <v>2.4266999999999999</v>
      </c>
    </row>
    <row r="6643" spans="1:5" x14ac:dyDescent="0.25">
      <c r="A6643">
        <v>662.97699999999998</v>
      </c>
      <c r="B6643">
        <v>5.0225</v>
      </c>
      <c r="C6643">
        <v>1.8141</v>
      </c>
      <c r="D6643">
        <v>2.3973</v>
      </c>
      <c r="E6643">
        <v>2.4266999999999999</v>
      </c>
    </row>
    <row r="6644" spans="1:5" x14ac:dyDescent="0.25">
      <c r="A6644">
        <v>663.07600000000002</v>
      </c>
      <c r="B6644">
        <v>5.0182000000000002</v>
      </c>
      <c r="C6644">
        <v>1.8141</v>
      </c>
      <c r="D6644">
        <v>2.3956</v>
      </c>
      <c r="E6644">
        <v>2.4264999999999999</v>
      </c>
    </row>
    <row r="6645" spans="1:5" x14ac:dyDescent="0.25">
      <c r="A6645">
        <v>663.17700000000002</v>
      </c>
      <c r="B6645">
        <v>5.0189000000000004</v>
      </c>
      <c r="C6645">
        <v>1.8172999999999999</v>
      </c>
      <c r="D6645">
        <v>2.3954</v>
      </c>
      <c r="E6645">
        <v>2.4262999999999999</v>
      </c>
    </row>
    <row r="6646" spans="1:5" x14ac:dyDescent="0.25">
      <c r="A6646">
        <v>663.27599999999995</v>
      </c>
      <c r="B6646">
        <v>5.0195999999999996</v>
      </c>
      <c r="C6646">
        <v>1.8147</v>
      </c>
      <c r="D6646">
        <v>2.3953000000000002</v>
      </c>
      <c r="E6646">
        <v>2.4262000000000001</v>
      </c>
    </row>
    <row r="6647" spans="1:5" x14ac:dyDescent="0.25">
      <c r="A6647">
        <v>663.37599999999998</v>
      </c>
      <c r="B6647">
        <v>5.0198999999999998</v>
      </c>
      <c r="C6647">
        <v>1.8133999999999999</v>
      </c>
      <c r="D6647">
        <v>2.3952</v>
      </c>
      <c r="E6647">
        <v>2.4258999999999999</v>
      </c>
    </row>
    <row r="6648" spans="1:5" x14ac:dyDescent="0.25">
      <c r="A6648">
        <v>663.476</v>
      </c>
      <c r="B6648">
        <v>5.0182000000000002</v>
      </c>
      <c r="C6648">
        <v>1.8160000000000001</v>
      </c>
      <c r="D6648">
        <v>2.3948999999999998</v>
      </c>
      <c r="E6648">
        <v>2.4258000000000002</v>
      </c>
    </row>
    <row r="6649" spans="1:5" x14ac:dyDescent="0.25">
      <c r="A6649">
        <v>663.577</v>
      </c>
      <c r="B6649">
        <v>5.0159000000000002</v>
      </c>
      <c r="C6649">
        <v>1.8147</v>
      </c>
      <c r="D6649">
        <v>2.3948999999999998</v>
      </c>
      <c r="E6649">
        <v>2.4251999999999998</v>
      </c>
    </row>
    <row r="6650" spans="1:5" x14ac:dyDescent="0.25">
      <c r="A6650">
        <v>663.67700000000002</v>
      </c>
      <c r="B6650">
        <v>5.0182000000000002</v>
      </c>
      <c r="C6650">
        <v>1.8127</v>
      </c>
      <c r="D6650">
        <v>2.3948999999999998</v>
      </c>
      <c r="E6650">
        <v>2.4251</v>
      </c>
    </row>
    <row r="6651" spans="1:5" x14ac:dyDescent="0.25">
      <c r="A6651">
        <v>663.77599999999995</v>
      </c>
      <c r="B6651">
        <v>5.0212000000000003</v>
      </c>
      <c r="C6651">
        <v>1.8192999999999999</v>
      </c>
      <c r="D6651">
        <v>2.3948999999999998</v>
      </c>
      <c r="E6651">
        <v>2.4247000000000001</v>
      </c>
    </row>
    <row r="6652" spans="1:5" x14ac:dyDescent="0.25">
      <c r="A6652">
        <v>663.87599999999998</v>
      </c>
      <c r="B6652">
        <v>5.0166000000000004</v>
      </c>
      <c r="C6652">
        <v>1.8180000000000001</v>
      </c>
      <c r="D6652">
        <v>2.3948999999999998</v>
      </c>
      <c r="E6652">
        <v>2.4245999999999999</v>
      </c>
    </row>
    <row r="6653" spans="1:5" x14ac:dyDescent="0.25">
      <c r="A6653">
        <v>663.976</v>
      </c>
      <c r="B6653">
        <v>5.0189000000000004</v>
      </c>
      <c r="C6653">
        <v>1.8141</v>
      </c>
      <c r="D6653">
        <v>2.3948999999999998</v>
      </c>
      <c r="E6653">
        <v>2.4243999999999999</v>
      </c>
    </row>
    <row r="6654" spans="1:5" x14ac:dyDescent="0.25">
      <c r="A6654">
        <v>664.077</v>
      </c>
      <c r="B6654">
        <v>5.0140000000000002</v>
      </c>
      <c r="C6654">
        <v>1.8180000000000001</v>
      </c>
      <c r="D6654">
        <v>2.3936000000000002</v>
      </c>
      <c r="E6654">
        <v>2.4243999999999999</v>
      </c>
    </row>
    <row r="6655" spans="1:5" x14ac:dyDescent="0.25">
      <c r="A6655">
        <v>664.17700000000002</v>
      </c>
      <c r="B6655">
        <v>5.0189000000000004</v>
      </c>
      <c r="C6655">
        <v>1.8172999999999999</v>
      </c>
      <c r="D6655">
        <v>2.3934000000000002</v>
      </c>
      <c r="E6655">
        <v>2.4243999999999999</v>
      </c>
    </row>
    <row r="6656" spans="1:5" x14ac:dyDescent="0.25">
      <c r="A6656">
        <v>664.27599999999995</v>
      </c>
      <c r="B6656">
        <v>5.0189000000000004</v>
      </c>
      <c r="C6656">
        <v>1.8172999999999999</v>
      </c>
      <c r="D6656">
        <v>2.3931</v>
      </c>
      <c r="E6656">
        <v>2.4239999999999999</v>
      </c>
    </row>
    <row r="6657" spans="1:5" x14ac:dyDescent="0.25">
      <c r="A6657">
        <v>664.37599999999998</v>
      </c>
      <c r="B6657">
        <v>5.0205000000000002</v>
      </c>
      <c r="C6657">
        <v>1.8206</v>
      </c>
      <c r="D6657">
        <v>2.3931</v>
      </c>
      <c r="E6657">
        <v>2.4239000000000002</v>
      </c>
    </row>
    <row r="6658" spans="1:5" x14ac:dyDescent="0.25">
      <c r="A6658">
        <v>664.47699999999998</v>
      </c>
      <c r="B6658">
        <v>5.0186000000000002</v>
      </c>
      <c r="C6658">
        <v>1.8172999999999999</v>
      </c>
      <c r="D6658">
        <v>2.3927999999999998</v>
      </c>
      <c r="E6658">
        <v>2.4237000000000002</v>
      </c>
    </row>
    <row r="6659" spans="1:5" x14ac:dyDescent="0.25">
      <c r="A6659">
        <v>664.577</v>
      </c>
      <c r="B6659">
        <v>5.0149999999999997</v>
      </c>
      <c r="C6659">
        <v>1.8153999999999999</v>
      </c>
      <c r="D6659">
        <v>2.3923999999999999</v>
      </c>
      <c r="E6659">
        <v>2.4234</v>
      </c>
    </row>
    <row r="6660" spans="1:5" x14ac:dyDescent="0.25">
      <c r="A6660">
        <v>664.67600000000004</v>
      </c>
      <c r="B6660">
        <v>5.0122999999999998</v>
      </c>
      <c r="C6660">
        <v>1.8172999999999999</v>
      </c>
      <c r="D6660">
        <v>2.3923999999999999</v>
      </c>
      <c r="E6660">
        <v>2.4228999999999998</v>
      </c>
    </row>
    <row r="6661" spans="1:5" x14ac:dyDescent="0.25">
      <c r="A6661">
        <v>664.77700000000004</v>
      </c>
      <c r="B6661">
        <v>5.0073999999999996</v>
      </c>
      <c r="C6661">
        <v>1.8167</v>
      </c>
      <c r="D6661">
        <v>2.3923999999999999</v>
      </c>
      <c r="E6661">
        <v>2.4226999999999999</v>
      </c>
    </row>
    <row r="6662" spans="1:5" x14ac:dyDescent="0.25">
      <c r="A6662">
        <v>664.87599999999998</v>
      </c>
      <c r="B6662">
        <v>5.0094000000000003</v>
      </c>
      <c r="C6662">
        <v>1.8180000000000001</v>
      </c>
      <c r="D6662">
        <v>2.3923999999999999</v>
      </c>
      <c r="E6662">
        <v>2.4224999999999999</v>
      </c>
    </row>
    <row r="6663" spans="1:5" x14ac:dyDescent="0.25">
      <c r="A6663">
        <v>664.976</v>
      </c>
      <c r="B6663">
        <v>5.0133000000000001</v>
      </c>
      <c r="C6663">
        <v>1.8212999999999999</v>
      </c>
      <c r="D6663">
        <v>2.3923999999999999</v>
      </c>
      <c r="E6663">
        <v>2.4222000000000001</v>
      </c>
    </row>
    <row r="6664" spans="1:5" x14ac:dyDescent="0.25">
      <c r="A6664">
        <v>665.07600000000002</v>
      </c>
      <c r="B6664">
        <v>5.0136000000000003</v>
      </c>
      <c r="C6664">
        <v>1.8180000000000001</v>
      </c>
      <c r="D6664">
        <v>2.3923999999999999</v>
      </c>
      <c r="E6664">
        <v>2.4220999999999999</v>
      </c>
    </row>
    <row r="6665" spans="1:5" x14ac:dyDescent="0.25">
      <c r="A6665">
        <v>665.17700000000002</v>
      </c>
      <c r="B6665">
        <v>5.0149999999999997</v>
      </c>
      <c r="C6665">
        <v>1.8206</v>
      </c>
      <c r="D6665">
        <v>2.3913000000000002</v>
      </c>
      <c r="E6665">
        <v>2.4220999999999999</v>
      </c>
    </row>
    <row r="6666" spans="1:5" x14ac:dyDescent="0.25">
      <c r="A6666">
        <v>665.27700000000004</v>
      </c>
      <c r="B6666">
        <v>5.0122999999999998</v>
      </c>
      <c r="C6666">
        <v>1.8206</v>
      </c>
      <c r="D6666">
        <v>2.391</v>
      </c>
      <c r="E6666">
        <v>2.4218999999999999</v>
      </c>
    </row>
    <row r="6667" spans="1:5" x14ac:dyDescent="0.25">
      <c r="A6667">
        <v>665.37599999999998</v>
      </c>
      <c r="B6667">
        <v>5.0110000000000001</v>
      </c>
      <c r="C6667">
        <v>1.8206</v>
      </c>
      <c r="D6667">
        <v>2.3908</v>
      </c>
      <c r="E6667">
        <v>2.4218000000000002</v>
      </c>
    </row>
    <row r="6668" spans="1:5" x14ac:dyDescent="0.25">
      <c r="A6668">
        <v>665.47699999999998</v>
      </c>
      <c r="B6668">
        <v>5.0136000000000003</v>
      </c>
      <c r="C6668">
        <v>1.8206</v>
      </c>
      <c r="D6668">
        <v>2.3904999999999998</v>
      </c>
      <c r="E6668">
        <v>2.4215</v>
      </c>
    </row>
    <row r="6669" spans="1:5" x14ac:dyDescent="0.25">
      <c r="A6669">
        <v>665.57600000000002</v>
      </c>
      <c r="B6669">
        <v>5.0126999999999997</v>
      </c>
      <c r="C6669">
        <v>1.82</v>
      </c>
      <c r="D6669">
        <v>2.3904000000000001</v>
      </c>
      <c r="E6669">
        <v>2.4213</v>
      </c>
    </row>
    <row r="6670" spans="1:5" x14ac:dyDescent="0.25">
      <c r="A6670">
        <v>665.67700000000002</v>
      </c>
      <c r="B6670">
        <v>5.0061</v>
      </c>
      <c r="C6670">
        <v>1.8187</v>
      </c>
      <c r="D6670">
        <v>2.39</v>
      </c>
      <c r="E6670">
        <v>2.4209999999999998</v>
      </c>
    </row>
    <row r="6671" spans="1:5" x14ac:dyDescent="0.25">
      <c r="A6671">
        <v>665.77599999999995</v>
      </c>
      <c r="B6671">
        <v>5.01</v>
      </c>
      <c r="C6671">
        <v>1.8206</v>
      </c>
      <c r="D6671">
        <v>2.39</v>
      </c>
      <c r="E6671">
        <v>2.4203000000000001</v>
      </c>
    </row>
    <row r="6672" spans="1:5" x14ac:dyDescent="0.25">
      <c r="A6672">
        <v>665.87599999999998</v>
      </c>
      <c r="B6672">
        <v>5.0090000000000003</v>
      </c>
      <c r="C6672">
        <v>1.8226</v>
      </c>
      <c r="D6672">
        <v>2.39</v>
      </c>
      <c r="E6672">
        <v>2.4203000000000001</v>
      </c>
    </row>
    <row r="6673" spans="1:5" x14ac:dyDescent="0.25">
      <c r="A6673">
        <v>665.97699999999998</v>
      </c>
      <c r="B6673">
        <v>5.0041000000000002</v>
      </c>
      <c r="C6673">
        <v>1.8220000000000001</v>
      </c>
      <c r="D6673">
        <v>2.39</v>
      </c>
      <c r="E6673">
        <v>2.4201999999999999</v>
      </c>
    </row>
    <row r="6674" spans="1:5" x14ac:dyDescent="0.25">
      <c r="A6674">
        <v>666.07600000000002</v>
      </c>
      <c r="B6674">
        <v>5.0113000000000003</v>
      </c>
      <c r="C6674">
        <v>1.8226</v>
      </c>
      <c r="D6674">
        <v>2.39</v>
      </c>
      <c r="E6674">
        <v>2.42</v>
      </c>
    </row>
    <row r="6675" spans="1:5" x14ac:dyDescent="0.25">
      <c r="A6675">
        <v>666.17700000000002</v>
      </c>
      <c r="B6675">
        <v>5.0048000000000004</v>
      </c>
      <c r="C6675">
        <v>1.8239000000000001</v>
      </c>
      <c r="D6675">
        <v>2.39</v>
      </c>
      <c r="E6675">
        <v>2.4196</v>
      </c>
    </row>
    <row r="6676" spans="1:5" x14ac:dyDescent="0.25">
      <c r="A6676">
        <v>666.27599999999995</v>
      </c>
      <c r="B6676">
        <v>5.0050999999999997</v>
      </c>
      <c r="C6676">
        <v>1.8206</v>
      </c>
      <c r="D6676">
        <v>2.3887999999999998</v>
      </c>
      <c r="E6676">
        <v>2.4196</v>
      </c>
    </row>
    <row r="6677" spans="1:5" x14ac:dyDescent="0.25">
      <c r="A6677">
        <v>666.37599999999998</v>
      </c>
      <c r="B6677">
        <v>5.0041000000000002</v>
      </c>
      <c r="C6677">
        <v>1.8239000000000001</v>
      </c>
      <c r="D6677">
        <v>2.3885000000000001</v>
      </c>
      <c r="E6677">
        <v>2.4196</v>
      </c>
    </row>
    <row r="6678" spans="1:5" x14ac:dyDescent="0.25">
      <c r="A6678">
        <v>666.47699999999998</v>
      </c>
      <c r="B6678">
        <v>5.0084</v>
      </c>
      <c r="C6678">
        <v>1.8232999999999999</v>
      </c>
      <c r="D6678">
        <v>2.3881999999999999</v>
      </c>
      <c r="E6678">
        <v>2.4192999999999998</v>
      </c>
    </row>
    <row r="6679" spans="1:5" x14ac:dyDescent="0.25">
      <c r="A6679">
        <v>666.57600000000002</v>
      </c>
      <c r="B6679">
        <v>5.0034999999999998</v>
      </c>
      <c r="C6679">
        <v>1.82</v>
      </c>
      <c r="D6679">
        <v>2.3879999999999999</v>
      </c>
      <c r="E6679">
        <v>2.419</v>
      </c>
    </row>
    <row r="6680" spans="1:5" x14ac:dyDescent="0.25">
      <c r="A6680">
        <v>666.67700000000002</v>
      </c>
      <c r="B6680">
        <v>5.0057999999999998</v>
      </c>
      <c r="C6680">
        <v>1.8232999999999999</v>
      </c>
      <c r="D6680">
        <v>2.3877999999999999</v>
      </c>
      <c r="E6680">
        <v>2.4188999999999998</v>
      </c>
    </row>
    <row r="6681" spans="1:5" x14ac:dyDescent="0.25">
      <c r="A6681">
        <v>666.77599999999995</v>
      </c>
      <c r="B6681">
        <v>5.0073999999999996</v>
      </c>
      <c r="C6681">
        <v>1.8226</v>
      </c>
      <c r="D6681">
        <v>2.3877000000000002</v>
      </c>
      <c r="E6681">
        <v>2.4186999999999999</v>
      </c>
    </row>
    <row r="6682" spans="1:5" x14ac:dyDescent="0.25">
      <c r="A6682">
        <v>666.87699999999995</v>
      </c>
      <c r="B6682">
        <v>5.0041000000000002</v>
      </c>
      <c r="C6682">
        <v>1.8232999999999999</v>
      </c>
      <c r="D6682">
        <v>2.3877000000000002</v>
      </c>
      <c r="E6682">
        <v>2.4180999999999999</v>
      </c>
    </row>
    <row r="6683" spans="1:5" x14ac:dyDescent="0.25">
      <c r="A6683">
        <v>666.97699999999998</v>
      </c>
      <c r="B6683">
        <v>5.0015000000000001</v>
      </c>
      <c r="C6683">
        <v>1.8251999999999999</v>
      </c>
      <c r="D6683">
        <v>2.3877000000000002</v>
      </c>
      <c r="E6683">
        <v>2.4178999999999999</v>
      </c>
    </row>
    <row r="6684" spans="1:5" x14ac:dyDescent="0.25">
      <c r="A6684">
        <v>667.07600000000002</v>
      </c>
      <c r="B6684">
        <v>5.0004999999999997</v>
      </c>
      <c r="C6684">
        <v>1.8239000000000001</v>
      </c>
      <c r="D6684">
        <v>2.3877000000000002</v>
      </c>
      <c r="E6684">
        <v>2.4176000000000002</v>
      </c>
    </row>
    <row r="6685" spans="1:5" x14ac:dyDescent="0.25">
      <c r="A6685">
        <v>667.17700000000002</v>
      </c>
      <c r="B6685">
        <v>4.9984999999999999</v>
      </c>
      <c r="C6685">
        <v>1.8266</v>
      </c>
      <c r="D6685">
        <v>2.3877000000000002</v>
      </c>
      <c r="E6685">
        <v>2.4175</v>
      </c>
    </row>
    <row r="6686" spans="1:5" x14ac:dyDescent="0.25">
      <c r="A6686">
        <v>667.27599999999995</v>
      </c>
      <c r="B6686">
        <v>5.0041000000000002</v>
      </c>
      <c r="C6686">
        <v>1.8285</v>
      </c>
      <c r="D6686">
        <v>2.3877000000000002</v>
      </c>
      <c r="E6686">
        <v>2.4175</v>
      </c>
    </row>
    <row r="6687" spans="1:5" x14ac:dyDescent="0.25">
      <c r="A6687">
        <v>667.37599999999998</v>
      </c>
      <c r="B6687">
        <v>5.0011999999999999</v>
      </c>
      <c r="C6687">
        <v>1.8226</v>
      </c>
      <c r="D6687">
        <v>2.3862999999999999</v>
      </c>
      <c r="E6687">
        <v>2.4171999999999998</v>
      </c>
    </row>
    <row r="6688" spans="1:5" x14ac:dyDescent="0.25">
      <c r="A6688">
        <v>667.47699999999998</v>
      </c>
      <c r="B6688">
        <v>4.9978999999999996</v>
      </c>
      <c r="C6688">
        <v>1.8266</v>
      </c>
      <c r="D6688">
        <v>2.3858999999999999</v>
      </c>
      <c r="E6688">
        <v>2.4171</v>
      </c>
    </row>
    <row r="6689" spans="1:5" x14ac:dyDescent="0.25">
      <c r="A6689">
        <v>667.577</v>
      </c>
      <c r="B6689">
        <v>5.0004999999999997</v>
      </c>
      <c r="C6689">
        <v>1.8266</v>
      </c>
      <c r="D6689">
        <v>2.3858999999999999</v>
      </c>
      <c r="E6689">
        <v>2.4169</v>
      </c>
    </row>
    <row r="6690" spans="1:5" x14ac:dyDescent="0.25">
      <c r="A6690">
        <v>667.67700000000002</v>
      </c>
      <c r="B6690">
        <v>4.9958999999999998</v>
      </c>
      <c r="C6690">
        <v>1.8251999999999999</v>
      </c>
      <c r="D6690">
        <v>2.3858000000000001</v>
      </c>
      <c r="E6690">
        <v>2.4167999999999998</v>
      </c>
    </row>
    <row r="6691" spans="1:5" x14ac:dyDescent="0.25">
      <c r="A6691">
        <v>667.77599999999995</v>
      </c>
      <c r="B6691">
        <v>4.9946000000000002</v>
      </c>
      <c r="C6691">
        <v>1.8239000000000001</v>
      </c>
      <c r="D6691">
        <v>2.3856000000000002</v>
      </c>
      <c r="E6691">
        <v>2.4167000000000001</v>
      </c>
    </row>
    <row r="6692" spans="1:5" x14ac:dyDescent="0.25">
      <c r="A6692">
        <v>667.87599999999998</v>
      </c>
      <c r="B6692">
        <v>4.9949000000000003</v>
      </c>
      <c r="C6692">
        <v>1.8271999999999999</v>
      </c>
      <c r="D6692">
        <v>2.3856000000000002</v>
      </c>
      <c r="E6692">
        <v>2.4159000000000002</v>
      </c>
    </row>
    <row r="6693" spans="1:5" x14ac:dyDescent="0.25">
      <c r="A6693">
        <v>667.976</v>
      </c>
      <c r="B6693">
        <v>5.0021000000000004</v>
      </c>
      <c r="C6693">
        <v>1.8291999999999999</v>
      </c>
      <c r="D6693">
        <v>2.3856000000000002</v>
      </c>
      <c r="E6693">
        <v>2.4157999999999999</v>
      </c>
    </row>
    <row r="6694" spans="1:5" x14ac:dyDescent="0.25">
      <c r="A6694">
        <v>668.077</v>
      </c>
      <c r="B6694">
        <v>4.9978999999999996</v>
      </c>
      <c r="C6694">
        <v>1.8271999999999999</v>
      </c>
      <c r="D6694">
        <v>2.3856000000000002</v>
      </c>
      <c r="E6694">
        <v>2.4157999999999999</v>
      </c>
    </row>
    <row r="6695" spans="1:5" x14ac:dyDescent="0.25">
      <c r="A6695">
        <v>668.17700000000002</v>
      </c>
      <c r="B6695">
        <v>4.9896000000000003</v>
      </c>
      <c r="C6695">
        <v>1.8251999999999999</v>
      </c>
      <c r="D6695">
        <v>2.3856000000000002</v>
      </c>
      <c r="E6695">
        <v>2.4155000000000002</v>
      </c>
    </row>
    <row r="6696" spans="1:5" x14ac:dyDescent="0.25">
      <c r="A6696">
        <v>668.27599999999995</v>
      </c>
      <c r="B6696">
        <v>4.9988999999999999</v>
      </c>
      <c r="C6696">
        <v>1.8291999999999999</v>
      </c>
      <c r="D6696">
        <v>2.3856000000000002</v>
      </c>
      <c r="E6696">
        <v>2.4152</v>
      </c>
    </row>
    <row r="6697" spans="1:5" x14ac:dyDescent="0.25">
      <c r="A6697">
        <v>668.37599999999998</v>
      </c>
      <c r="B6697">
        <v>4.9969000000000001</v>
      </c>
      <c r="C6697">
        <v>1.8298000000000001</v>
      </c>
      <c r="D6697">
        <v>2.3856000000000002</v>
      </c>
      <c r="E6697">
        <v>2.4152</v>
      </c>
    </row>
    <row r="6698" spans="1:5" x14ac:dyDescent="0.25">
      <c r="A6698">
        <v>668.476</v>
      </c>
      <c r="B6698">
        <v>4.9905999999999997</v>
      </c>
      <c r="C6698">
        <v>1.8291999999999999</v>
      </c>
      <c r="D6698">
        <v>2.3837999999999999</v>
      </c>
      <c r="E6698">
        <v>2.4152</v>
      </c>
    </row>
    <row r="6699" spans="1:5" x14ac:dyDescent="0.25">
      <c r="A6699">
        <v>668.577</v>
      </c>
      <c r="B6699">
        <v>4.9926000000000004</v>
      </c>
      <c r="C6699">
        <v>1.8285</v>
      </c>
      <c r="D6699">
        <v>2.3837000000000002</v>
      </c>
      <c r="E6699">
        <v>2.4148999999999998</v>
      </c>
    </row>
    <row r="6700" spans="1:5" x14ac:dyDescent="0.25">
      <c r="A6700">
        <v>668.67700000000002</v>
      </c>
      <c r="B6700">
        <v>4.9923000000000002</v>
      </c>
      <c r="C6700">
        <v>1.8291999999999999</v>
      </c>
      <c r="D6700">
        <v>2.3834</v>
      </c>
      <c r="E6700">
        <v>2.4146999999999998</v>
      </c>
    </row>
    <row r="6701" spans="1:5" x14ac:dyDescent="0.25">
      <c r="A6701">
        <v>668.77700000000004</v>
      </c>
      <c r="B6701">
        <v>4.9873000000000003</v>
      </c>
      <c r="C6701">
        <v>1.8325</v>
      </c>
      <c r="D6701">
        <v>2.3834</v>
      </c>
      <c r="E6701">
        <v>2.4144999999999999</v>
      </c>
    </row>
    <row r="6702" spans="1:5" x14ac:dyDescent="0.25">
      <c r="A6702">
        <v>668.87599999999998</v>
      </c>
      <c r="B6702">
        <v>4.9923000000000002</v>
      </c>
      <c r="C6702">
        <v>1.8305</v>
      </c>
      <c r="D6702">
        <v>2.3832</v>
      </c>
      <c r="E6702">
        <v>2.4144000000000001</v>
      </c>
    </row>
    <row r="6703" spans="1:5" x14ac:dyDescent="0.25">
      <c r="A6703">
        <v>668.976</v>
      </c>
      <c r="B6703">
        <v>4.9951999999999996</v>
      </c>
      <c r="C6703">
        <v>1.8285</v>
      </c>
      <c r="D6703">
        <v>2.3832</v>
      </c>
      <c r="E6703">
        <v>2.4138000000000002</v>
      </c>
    </row>
    <row r="6704" spans="1:5" x14ac:dyDescent="0.25">
      <c r="A6704">
        <v>669.07600000000002</v>
      </c>
      <c r="B6704">
        <v>4.9928999999999997</v>
      </c>
      <c r="C6704">
        <v>1.8298000000000001</v>
      </c>
      <c r="D6704">
        <v>2.3832</v>
      </c>
      <c r="E6704">
        <v>2.4138000000000002</v>
      </c>
    </row>
    <row r="6705" spans="1:5" x14ac:dyDescent="0.25">
      <c r="A6705">
        <v>669.17700000000002</v>
      </c>
      <c r="B6705">
        <v>4.9949000000000003</v>
      </c>
      <c r="C6705">
        <v>1.8291999999999999</v>
      </c>
      <c r="D6705">
        <v>2.3832</v>
      </c>
      <c r="E6705">
        <v>2.4134000000000002</v>
      </c>
    </row>
    <row r="6706" spans="1:5" x14ac:dyDescent="0.25">
      <c r="A6706">
        <v>669.27700000000004</v>
      </c>
      <c r="B6706">
        <v>4.9946000000000002</v>
      </c>
      <c r="C6706">
        <v>1.8305</v>
      </c>
      <c r="D6706">
        <v>2.3832</v>
      </c>
      <c r="E6706">
        <v>2.4133</v>
      </c>
    </row>
    <row r="6707" spans="1:5" x14ac:dyDescent="0.25">
      <c r="A6707">
        <v>669.37699999999995</v>
      </c>
      <c r="B6707">
        <v>4.9928999999999997</v>
      </c>
      <c r="C6707">
        <v>1.8311999999999999</v>
      </c>
      <c r="D6707">
        <v>2.3832</v>
      </c>
      <c r="E6707">
        <v>2.4131</v>
      </c>
    </row>
    <row r="6708" spans="1:5" x14ac:dyDescent="0.25">
      <c r="A6708">
        <v>669.47699999999998</v>
      </c>
      <c r="B6708">
        <v>4.9903000000000004</v>
      </c>
      <c r="C6708">
        <v>1.8311999999999999</v>
      </c>
      <c r="D6708">
        <v>2.3832</v>
      </c>
      <c r="E6708">
        <v>2.4129</v>
      </c>
    </row>
    <row r="6709" spans="1:5" x14ac:dyDescent="0.25">
      <c r="A6709">
        <v>669.57600000000002</v>
      </c>
      <c r="B6709">
        <v>4.9903000000000004</v>
      </c>
      <c r="C6709">
        <v>1.8305</v>
      </c>
      <c r="D6709">
        <v>2.3818000000000001</v>
      </c>
      <c r="E6709">
        <v>2.4129</v>
      </c>
    </row>
    <row r="6710" spans="1:5" x14ac:dyDescent="0.25">
      <c r="A6710">
        <v>669.67700000000002</v>
      </c>
      <c r="B6710">
        <v>4.992</v>
      </c>
      <c r="C6710">
        <v>1.8325</v>
      </c>
      <c r="D6710">
        <v>2.3815</v>
      </c>
      <c r="E6710">
        <v>2.4125000000000001</v>
      </c>
    </row>
    <row r="6711" spans="1:5" x14ac:dyDescent="0.25">
      <c r="A6711">
        <v>669.77599999999995</v>
      </c>
      <c r="B6711">
        <v>4.9863999999999997</v>
      </c>
      <c r="C6711">
        <v>1.8325</v>
      </c>
      <c r="D6711">
        <v>2.3814000000000002</v>
      </c>
      <c r="E6711">
        <v>2.4125000000000001</v>
      </c>
    </row>
    <row r="6712" spans="1:5" x14ac:dyDescent="0.25">
      <c r="A6712">
        <v>669.87599999999998</v>
      </c>
      <c r="B6712">
        <v>4.9870000000000001</v>
      </c>
      <c r="C6712">
        <v>1.8305</v>
      </c>
      <c r="D6712">
        <v>2.3807999999999998</v>
      </c>
      <c r="E6712">
        <v>2.4121999999999999</v>
      </c>
    </row>
    <row r="6713" spans="1:5" x14ac:dyDescent="0.25">
      <c r="A6713">
        <v>669.97699999999998</v>
      </c>
      <c r="B6713">
        <v>4.99</v>
      </c>
      <c r="C6713">
        <v>1.8338000000000001</v>
      </c>
      <c r="D6713">
        <v>2.3807</v>
      </c>
      <c r="E6713">
        <v>2.4121999999999999</v>
      </c>
    </row>
    <row r="6714" spans="1:5" x14ac:dyDescent="0.25">
      <c r="A6714">
        <v>670.07600000000002</v>
      </c>
      <c r="B6714">
        <v>4.9896000000000003</v>
      </c>
      <c r="C6714">
        <v>1.8311999999999999</v>
      </c>
      <c r="D6714">
        <v>2.3803000000000001</v>
      </c>
      <c r="E6714">
        <v>2.4121999999999999</v>
      </c>
    </row>
    <row r="6715" spans="1:5" x14ac:dyDescent="0.25">
      <c r="A6715">
        <v>670.17700000000002</v>
      </c>
      <c r="B6715">
        <v>4.9866999999999999</v>
      </c>
      <c r="C6715">
        <v>1.8311999999999999</v>
      </c>
      <c r="D6715">
        <v>2.3799000000000001</v>
      </c>
      <c r="E6715">
        <v>2.4121999999999999</v>
      </c>
    </row>
    <row r="6716" spans="1:5" x14ac:dyDescent="0.25">
      <c r="A6716">
        <v>670.27599999999995</v>
      </c>
      <c r="B6716">
        <v>4.9840999999999998</v>
      </c>
      <c r="C6716">
        <v>1.8318000000000001</v>
      </c>
      <c r="D6716">
        <v>2.3797999999999999</v>
      </c>
      <c r="E6716">
        <v>2.4121999999999999</v>
      </c>
    </row>
    <row r="6717" spans="1:5" x14ac:dyDescent="0.25">
      <c r="A6717">
        <v>670.37599999999998</v>
      </c>
      <c r="B6717">
        <v>4.9866999999999999</v>
      </c>
      <c r="C6717">
        <v>1.8311999999999999</v>
      </c>
      <c r="D6717">
        <v>2.3795999999999999</v>
      </c>
      <c r="E6717">
        <v>2.4121999999999999</v>
      </c>
    </row>
    <row r="6718" spans="1:5" x14ac:dyDescent="0.25">
      <c r="A6718">
        <v>670.47699999999998</v>
      </c>
      <c r="B6718">
        <v>4.9889999999999999</v>
      </c>
      <c r="C6718">
        <v>1.8344</v>
      </c>
      <c r="D6718">
        <v>2.3793000000000002</v>
      </c>
      <c r="E6718">
        <v>2.4121999999999999</v>
      </c>
    </row>
    <row r="6719" spans="1:5" x14ac:dyDescent="0.25">
      <c r="A6719">
        <v>670.57600000000002</v>
      </c>
      <c r="B6719">
        <v>4.9843999999999999</v>
      </c>
      <c r="C6719">
        <v>1.8325</v>
      </c>
      <c r="D6719">
        <v>2.3792</v>
      </c>
      <c r="E6719">
        <v>2.4121999999999999</v>
      </c>
    </row>
    <row r="6720" spans="1:5" x14ac:dyDescent="0.25">
      <c r="A6720">
        <v>670.67700000000002</v>
      </c>
      <c r="B6720">
        <v>4.9856999999999996</v>
      </c>
      <c r="C6720">
        <v>1.8358000000000001</v>
      </c>
      <c r="D6720">
        <v>2.3792</v>
      </c>
      <c r="E6720">
        <v>2.4121999999999999</v>
      </c>
    </row>
    <row r="6721" spans="1:5" x14ac:dyDescent="0.25">
      <c r="A6721">
        <v>670.77599999999995</v>
      </c>
      <c r="B6721">
        <v>4.9873000000000003</v>
      </c>
      <c r="C6721">
        <v>1.8338000000000001</v>
      </c>
      <c r="D6721">
        <v>2.3792</v>
      </c>
      <c r="E6721">
        <v>2.4121999999999999</v>
      </c>
    </row>
    <row r="6722" spans="1:5" x14ac:dyDescent="0.25">
      <c r="A6722">
        <v>670.87699999999995</v>
      </c>
      <c r="B6722">
        <v>4.9856999999999996</v>
      </c>
      <c r="C6722">
        <v>1.8351</v>
      </c>
      <c r="D6722">
        <v>2.3788</v>
      </c>
      <c r="E6722">
        <v>2.4121999999999999</v>
      </c>
    </row>
    <row r="6723" spans="1:5" x14ac:dyDescent="0.25">
      <c r="A6723">
        <v>670.97699999999998</v>
      </c>
      <c r="B6723">
        <v>4.9850000000000003</v>
      </c>
      <c r="C6723">
        <v>1.8364</v>
      </c>
      <c r="D6723">
        <v>2.3784999999999998</v>
      </c>
      <c r="E6723">
        <v>2.4121999999999999</v>
      </c>
    </row>
    <row r="6724" spans="1:5" x14ac:dyDescent="0.25">
      <c r="A6724">
        <v>671.07600000000002</v>
      </c>
      <c r="B6724">
        <v>4.9856999999999996</v>
      </c>
      <c r="C6724">
        <v>1.8358000000000001</v>
      </c>
      <c r="D6724">
        <v>2.3784000000000001</v>
      </c>
      <c r="E6724">
        <v>2.4121999999999999</v>
      </c>
    </row>
    <row r="6725" spans="1:5" x14ac:dyDescent="0.25">
      <c r="A6725">
        <v>671.17700000000002</v>
      </c>
      <c r="B6725">
        <v>4.9810999999999996</v>
      </c>
      <c r="C6725">
        <v>1.8344</v>
      </c>
      <c r="D6725">
        <v>2.3784000000000001</v>
      </c>
      <c r="E6725">
        <v>2.4121999999999999</v>
      </c>
    </row>
    <row r="6726" spans="1:5" x14ac:dyDescent="0.25">
      <c r="A6726">
        <v>671.27599999999995</v>
      </c>
      <c r="B6726">
        <v>4.9840999999999998</v>
      </c>
      <c r="C6726">
        <v>1.8351</v>
      </c>
      <c r="D6726">
        <v>2.3784000000000001</v>
      </c>
      <c r="E6726">
        <v>2.4121999999999999</v>
      </c>
    </row>
    <row r="6727" spans="1:5" x14ac:dyDescent="0.25">
      <c r="A6727">
        <v>671.37599999999998</v>
      </c>
      <c r="B6727">
        <v>4.9813999999999998</v>
      </c>
      <c r="C6727">
        <v>1.8358000000000001</v>
      </c>
      <c r="D6727">
        <v>2.3784000000000001</v>
      </c>
      <c r="E6727">
        <v>2.4121999999999999</v>
      </c>
    </row>
    <row r="6728" spans="1:5" x14ac:dyDescent="0.25">
      <c r="A6728">
        <v>671.47699999999998</v>
      </c>
      <c r="B6728">
        <v>4.9821</v>
      </c>
      <c r="C6728">
        <v>1.8364</v>
      </c>
      <c r="D6728">
        <v>2.3784000000000001</v>
      </c>
      <c r="E6728">
        <v>2.4121999999999999</v>
      </c>
    </row>
    <row r="6729" spans="1:5" x14ac:dyDescent="0.25">
      <c r="A6729">
        <v>671.577</v>
      </c>
      <c r="B6729">
        <v>4.9817999999999998</v>
      </c>
      <c r="C6729">
        <v>1.8311999999999999</v>
      </c>
      <c r="D6729">
        <v>2.3769</v>
      </c>
      <c r="E6729">
        <v>2.4098999999999999</v>
      </c>
    </row>
    <row r="6730" spans="1:5" x14ac:dyDescent="0.25">
      <c r="A6730">
        <v>671.67700000000002</v>
      </c>
      <c r="B6730">
        <v>4.9794999999999998</v>
      </c>
      <c r="C6730">
        <v>1.8318000000000001</v>
      </c>
      <c r="D6730">
        <v>2.3769</v>
      </c>
      <c r="E6730">
        <v>2.4083999999999999</v>
      </c>
    </row>
    <row r="6731" spans="1:5" x14ac:dyDescent="0.25">
      <c r="A6731">
        <v>671.77599999999995</v>
      </c>
      <c r="B6731">
        <v>4.9801000000000002</v>
      </c>
      <c r="C6731">
        <v>1.8351</v>
      </c>
      <c r="D6731">
        <v>2.3769</v>
      </c>
      <c r="E6731">
        <v>2.4083999999999999</v>
      </c>
    </row>
    <row r="6732" spans="1:5" x14ac:dyDescent="0.25">
      <c r="A6732">
        <v>671.87599999999998</v>
      </c>
      <c r="B6732">
        <v>4.9801000000000002</v>
      </c>
      <c r="C6732">
        <v>1.8396999999999999</v>
      </c>
      <c r="D6732">
        <v>2.3769</v>
      </c>
      <c r="E6732">
        <v>2.4083999999999999</v>
      </c>
    </row>
    <row r="6733" spans="1:5" x14ac:dyDescent="0.25">
      <c r="A6733">
        <v>671.976</v>
      </c>
      <c r="B6733">
        <v>4.9824000000000002</v>
      </c>
      <c r="C6733">
        <v>1.8376999999999999</v>
      </c>
      <c r="D6733">
        <v>2.3769</v>
      </c>
      <c r="E6733">
        <v>2.4083999999999999</v>
      </c>
    </row>
    <row r="6734" spans="1:5" x14ac:dyDescent="0.25">
      <c r="A6734">
        <v>672.077</v>
      </c>
      <c r="B6734">
        <v>4.9781000000000004</v>
      </c>
      <c r="C6734">
        <v>1.8358000000000001</v>
      </c>
      <c r="D6734">
        <v>2.3769</v>
      </c>
      <c r="E6734">
        <v>2.4083999999999999</v>
      </c>
    </row>
    <row r="6735" spans="1:5" x14ac:dyDescent="0.25">
      <c r="A6735">
        <v>672.17700000000002</v>
      </c>
      <c r="B6735">
        <v>4.9767999999999999</v>
      </c>
      <c r="C6735">
        <v>1.8376999999999999</v>
      </c>
      <c r="D6735">
        <v>2.3769</v>
      </c>
      <c r="E6735">
        <v>2.4083999999999999</v>
      </c>
    </row>
    <row r="6736" spans="1:5" x14ac:dyDescent="0.25">
      <c r="A6736">
        <v>672.27599999999995</v>
      </c>
      <c r="B6736">
        <v>4.9798</v>
      </c>
      <c r="C6736">
        <v>1.8371</v>
      </c>
      <c r="D6736">
        <v>2.3757000000000001</v>
      </c>
      <c r="E6736">
        <v>2.4077000000000002</v>
      </c>
    </row>
    <row r="6737" spans="1:5" x14ac:dyDescent="0.25">
      <c r="A6737">
        <v>672.37599999999998</v>
      </c>
      <c r="B6737">
        <v>4.9734999999999996</v>
      </c>
      <c r="C6737">
        <v>1.8318000000000001</v>
      </c>
      <c r="D6737">
        <v>2.3751000000000002</v>
      </c>
      <c r="E6737">
        <v>2.4077000000000002</v>
      </c>
    </row>
    <row r="6738" spans="1:5" x14ac:dyDescent="0.25">
      <c r="A6738">
        <v>672.476</v>
      </c>
      <c r="B6738">
        <v>4.9794999999999998</v>
      </c>
      <c r="C6738">
        <v>1.8371</v>
      </c>
      <c r="D6738">
        <v>2.3748</v>
      </c>
      <c r="E6738">
        <v>2.4077000000000002</v>
      </c>
    </row>
    <row r="6739" spans="1:5" x14ac:dyDescent="0.25">
      <c r="A6739">
        <v>672.577</v>
      </c>
      <c r="B6739">
        <v>4.9741999999999997</v>
      </c>
      <c r="C6739">
        <v>1.8384</v>
      </c>
      <c r="D6739">
        <v>2.3744999999999998</v>
      </c>
      <c r="E6739">
        <v>2.4077000000000002</v>
      </c>
    </row>
    <row r="6740" spans="1:5" x14ac:dyDescent="0.25">
      <c r="A6740">
        <v>672.67700000000002</v>
      </c>
      <c r="B6740">
        <v>4.9755000000000003</v>
      </c>
      <c r="C6740">
        <v>1.8376999999999999</v>
      </c>
      <c r="D6740">
        <v>2.3744000000000001</v>
      </c>
      <c r="E6740">
        <v>2.4076</v>
      </c>
    </row>
    <row r="6741" spans="1:5" x14ac:dyDescent="0.25">
      <c r="A6741">
        <v>672.77700000000004</v>
      </c>
      <c r="B6741">
        <v>4.9715999999999996</v>
      </c>
      <c r="C6741">
        <v>1.8384</v>
      </c>
      <c r="D6741">
        <v>2.3742999999999999</v>
      </c>
      <c r="E6741">
        <v>2.4076</v>
      </c>
    </row>
    <row r="6742" spans="1:5" x14ac:dyDescent="0.25">
      <c r="A6742">
        <v>672.87599999999998</v>
      </c>
      <c r="B6742">
        <v>4.9722</v>
      </c>
      <c r="C6742">
        <v>1.8404</v>
      </c>
      <c r="D6742">
        <v>2.3740000000000001</v>
      </c>
      <c r="E6742">
        <v>2.4076</v>
      </c>
    </row>
    <row r="6743" spans="1:5" x14ac:dyDescent="0.25">
      <c r="A6743">
        <v>672.976</v>
      </c>
      <c r="B6743">
        <v>4.9709000000000003</v>
      </c>
      <c r="C6743">
        <v>1.8404</v>
      </c>
      <c r="D6743">
        <v>2.3738999999999999</v>
      </c>
      <c r="E6743">
        <v>2.4076</v>
      </c>
    </row>
    <row r="6744" spans="1:5" x14ac:dyDescent="0.25">
      <c r="A6744">
        <v>673.07600000000002</v>
      </c>
      <c r="B6744">
        <v>4.9752000000000001</v>
      </c>
      <c r="C6744">
        <v>1.8423</v>
      </c>
      <c r="D6744">
        <v>2.3736999999999999</v>
      </c>
      <c r="E6744">
        <v>2.4076</v>
      </c>
    </row>
    <row r="6745" spans="1:5" x14ac:dyDescent="0.25">
      <c r="A6745">
        <v>673.17700000000002</v>
      </c>
      <c r="B6745">
        <v>4.9686000000000003</v>
      </c>
      <c r="C6745">
        <v>1.8371</v>
      </c>
      <c r="D6745">
        <v>2.3734999999999999</v>
      </c>
      <c r="E6745">
        <v>2.4076</v>
      </c>
    </row>
    <row r="6746" spans="1:5" x14ac:dyDescent="0.25">
      <c r="A6746">
        <v>673.27700000000004</v>
      </c>
      <c r="B6746">
        <v>4.9695999999999998</v>
      </c>
      <c r="C6746">
        <v>1.841</v>
      </c>
      <c r="D6746">
        <v>2.3731</v>
      </c>
      <c r="E6746">
        <v>2.4076</v>
      </c>
    </row>
    <row r="6747" spans="1:5" x14ac:dyDescent="0.25">
      <c r="A6747">
        <v>673.37699999999995</v>
      </c>
      <c r="B6747">
        <v>4.9718999999999998</v>
      </c>
      <c r="C6747">
        <v>1.8376999999999999</v>
      </c>
      <c r="D6747">
        <v>2.3729</v>
      </c>
      <c r="E6747">
        <v>2.4062000000000001</v>
      </c>
    </row>
    <row r="6748" spans="1:5" x14ac:dyDescent="0.25">
      <c r="A6748">
        <v>673.47699999999998</v>
      </c>
      <c r="B6748">
        <v>4.9718999999999998</v>
      </c>
      <c r="C6748">
        <v>1.841</v>
      </c>
      <c r="D6748">
        <v>2.3727</v>
      </c>
      <c r="E6748">
        <v>2.4058999999999999</v>
      </c>
    </row>
    <row r="6749" spans="1:5" x14ac:dyDescent="0.25">
      <c r="A6749">
        <v>673.57600000000002</v>
      </c>
      <c r="B6749">
        <v>4.9715999999999996</v>
      </c>
      <c r="C6749">
        <v>1.8404</v>
      </c>
      <c r="D6749">
        <v>2.3725999999999998</v>
      </c>
      <c r="E6749">
        <v>2.4056999999999999</v>
      </c>
    </row>
    <row r="6750" spans="1:5" x14ac:dyDescent="0.25">
      <c r="A6750">
        <v>673.67700000000002</v>
      </c>
      <c r="B6750">
        <v>4.9732000000000003</v>
      </c>
      <c r="C6750">
        <v>1.8435999999999999</v>
      </c>
      <c r="D6750">
        <v>2.3723000000000001</v>
      </c>
      <c r="E6750">
        <v>2.4056000000000002</v>
      </c>
    </row>
    <row r="6751" spans="1:5" x14ac:dyDescent="0.25">
      <c r="A6751">
        <v>673.77599999999995</v>
      </c>
      <c r="B6751">
        <v>4.9695999999999998</v>
      </c>
      <c r="C6751">
        <v>1.8423</v>
      </c>
      <c r="D6751">
        <v>2.3721999999999999</v>
      </c>
      <c r="E6751">
        <v>2.4055</v>
      </c>
    </row>
    <row r="6752" spans="1:5" x14ac:dyDescent="0.25">
      <c r="A6752">
        <v>673.87599999999998</v>
      </c>
      <c r="B6752">
        <v>4.9706000000000001</v>
      </c>
      <c r="C6752">
        <v>1.841</v>
      </c>
      <c r="D6752">
        <v>2.3719000000000001</v>
      </c>
      <c r="E6752">
        <v>2.4055</v>
      </c>
    </row>
    <row r="6753" spans="1:5" x14ac:dyDescent="0.25">
      <c r="A6753">
        <v>673.97699999999998</v>
      </c>
      <c r="B6753">
        <v>4.9729000000000001</v>
      </c>
      <c r="C6753">
        <v>1.839</v>
      </c>
      <c r="D6753">
        <v>2.3715999999999999</v>
      </c>
      <c r="E6753">
        <v>2.4055</v>
      </c>
    </row>
    <row r="6754" spans="1:5" x14ac:dyDescent="0.25">
      <c r="A6754">
        <v>674.07600000000002</v>
      </c>
      <c r="B6754">
        <v>4.9695999999999998</v>
      </c>
      <c r="C6754">
        <v>1.8396999999999999</v>
      </c>
      <c r="D6754">
        <v>2.3715999999999999</v>
      </c>
      <c r="E6754">
        <v>2.4055</v>
      </c>
    </row>
    <row r="6755" spans="1:5" x14ac:dyDescent="0.25">
      <c r="A6755">
        <v>674.17700000000002</v>
      </c>
      <c r="B6755">
        <v>4.9672999999999998</v>
      </c>
      <c r="C6755">
        <v>1.839</v>
      </c>
      <c r="D6755">
        <v>2.3713000000000002</v>
      </c>
      <c r="E6755">
        <v>2.4055</v>
      </c>
    </row>
    <row r="6756" spans="1:5" x14ac:dyDescent="0.25">
      <c r="A6756">
        <v>674.27599999999995</v>
      </c>
      <c r="B6756">
        <v>4.9686000000000003</v>
      </c>
      <c r="C6756">
        <v>1.8416999999999999</v>
      </c>
      <c r="D6756">
        <v>2.3711000000000002</v>
      </c>
      <c r="E6756">
        <v>2.4055</v>
      </c>
    </row>
    <row r="6757" spans="1:5" x14ac:dyDescent="0.25">
      <c r="A6757">
        <v>674.37599999999998</v>
      </c>
      <c r="B6757">
        <v>4.9683000000000002</v>
      </c>
      <c r="C6757">
        <v>1.8435999999999999</v>
      </c>
      <c r="D6757">
        <v>2.3708</v>
      </c>
      <c r="E6757">
        <v>2.4055</v>
      </c>
    </row>
    <row r="6758" spans="1:5" x14ac:dyDescent="0.25">
      <c r="A6758">
        <v>674.47699999999998</v>
      </c>
      <c r="B6758">
        <v>4.9706000000000001</v>
      </c>
      <c r="C6758">
        <v>1.8502000000000001</v>
      </c>
      <c r="D6758">
        <v>2.3702000000000001</v>
      </c>
      <c r="E6758">
        <v>2.4037000000000002</v>
      </c>
    </row>
    <row r="6759" spans="1:5" x14ac:dyDescent="0.25">
      <c r="A6759">
        <v>674.57600000000002</v>
      </c>
      <c r="B6759">
        <v>4.9649999999999999</v>
      </c>
      <c r="C6759">
        <v>1.845</v>
      </c>
      <c r="D6759">
        <v>2.3702000000000001</v>
      </c>
      <c r="E6759">
        <v>2.4036</v>
      </c>
    </row>
    <row r="6760" spans="1:5" x14ac:dyDescent="0.25">
      <c r="A6760">
        <v>674.67700000000002</v>
      </c>
      <c r="B6760">
        <v>4.9672999999999998</v>
      </c>
      <c r="C6760">
        <v>1.8443000000000001</v>
      </c>
      <c r="D6760">
        <v>2.37</v>
      </c>
      <c r="E6760">
        <v>2.4032</v>
      </c>
    </row>
    <row r="6761" spans="1:5" x14ac:dyDescent="0.25">
      <c r="A6761">
        <v>674.77599999999995</v>
      </c>
      <c r="B6761">
        <v>4.9688999999999997</v>
      </c>
      <c r="C6761">
        <v>1.8455999999999999</v>
      </c>
      <c r="D6761">
        <v>2.3696999999999999</v>
      </c>
      <c r="E6761">
        <v>2.403</v>
      </c>
    </row>
    <row r="6762" spans="1:5" x14ac:dyDescent="0.25">
      <c r="A6762">
        <v>674.87699999999995</v>
      </c>
      <c r="B6762">
        <v>4.9600999999999997</v>
      </c>
      <c r="C6762">
        <v>1.843</v>
      </c>
      <c r="D6762">
        <v>2.3694999999999999</v>
      </c>
      <c r="E6762">
        <v>2.4028</v>
      </c>
    </row>
    <row r="6763" spans="1:5" x14ac:dyDescent="0.25">
      <c r="A6763">
        <v>674.97699999999998</v>
      </c>
      <c r="B6763">
        <v>4.9642999999999997</v>
      </c>
      <c r="C6763">
        <v>1.8435999999999999</v>
      </c>
      <c r="D6763">
        <v>2.3693</v>
      </c>
      <c r="E6763">
        <v>2.4026999999999998</v>
      </c>
    </row>
    <row r="6764" spans="1:5" x14ac:dyDescent="0.25">
      <c r="A6764">
        <v>675.07600000000002</v>
      </c>
      <c r="B6764">
        <v>4.9626999999999999</v>
      </c>
      <c r="C6764">
        <v>1.843</v>
      </c>
      <c r="D6764">
        <v>2.3690000000000002</v>
      </c>
      <c r="E6764">
        <v>2.4026999999999998</v>
      </c>
    </row>
    <row r="6765" spans="1:5" x14ac:dyDescent="0.25">
      <c r="A6765">
        <v>675.17700000000002</v>
      </c>
      <c r="B6765">
        <v>4.9623999999999997</v>
      </c>
      <c r="C6765">
        <v>1.8455999999999999</v>
      </c>
      <c r="D6765">
        <v>2.3687999999999998</v>
      </c>
      <c r="E6765">
        <v>2.4026999999999998</v>
      </c>
    </row>
    <row r="6766" spans="1:5" x14ac:dyDescent="0.25">
      <c r="A6766">
        <v>675.27599999999995</v>
      </c>
      <c r="B6766">
        <v>4.9610000000000003</v>
      </c>
      <c r="C6766">
        <v>1.8469</v>
      </c>
      <c r="D6766">
        <v>2.3685999999999998</v>
      </c>
      <c r="E6766">
        <v>2.4026999999999998</v>
      </c>
    </row>
    <row r="6767" spans="1:5" x14ac:dyDescent="0.25">
      <c r="A6767">
        <v>675.37599999999998</v>
      </c>
      <c r="B6767">
        <v>4.9634</v>
      </c>
      <c r="C6767">
        <v>1.8463000000000001</v>
      </c>
      <c r="D6767">
        <v>2.3681999999999999</v>
      </c>
      <c r="E6767">
        <v>2.4026999999999998</v>
      </c>
    </row>
    <row r="6768" spans="1:5" x14ac:dyDescent="0.25">
      <c r="A6768">
        <v>675.476</v>
      </c>
      <c r="B6768">
        <v>4.9577999999999998</v>
      </c>
      <c r="C6768">
        <v>1.8489</v>
      </c>
      <c r="D6768">
        <v>2.3679000000000001</v>
      </c>
      <c r="E6768">
        <v>2.4016999999999999</v>
      </c>
    </row>
    <row r="6769" spans="1:5" x14ac:dyDescent="0.25">
      <c r="A6769">
        <v>675.577</v>
      </c>
      <c r="B6769">
        <v>4.9614000000000003</v>
      </c>
      <c r="C6769">
        <v>1.8416999999999999</v>
      </c>
      <c r="D6769">
        <v>2.3679000000000001</v>
      </c>
      <c r="E6769">
        <v>2.4016999999999999</v>
      </c>
    </row>
    <row r="6770" spans="1:5" x14ac:dyDescent="0.25">
      <c r="A6770">
        <v>675.67700000000002</v>
      </c>
      <c r="B6770">
        <v>4.9617000000000004</v>
      </c>
      <c r="C6770">
        <v>1.8443000000000001</v>
      </c>
      <c r="D6770">
        <v>2.3679000000000001</v>
      </c>
      <c r="E6770">
        <v>2.4016999999999999</v>
      </c>
    </row>
    <row r="6771" spans="1:5" x14ac:dyDescent="0.25">
      <c r="A6771">
        <v>675.77599999999995</v>
      </c>
      <c r="B6771">
        <v>4.9626999999999999</v>
      </c>
      <c r="C6771">
        <v>1.8475999999999999</v>
      </c>
      <c r="D6771">
        <v>2.3679000000000001</v>
      </c>
      <c r="E6771">
        <v>2.4016999999999999</v>
      </c>
    </row>
    <row r="6772" spans="1:5" x14ac:dyDescent="0.25">
      <c r="A6772">
        <v>675.87599999999998</v>
      </c>
      <c r="B6772">
        <v>4.9584000000000001</v>
      </c>
      <c r="C6772">
        <v>1.8455999999999999</v>
      </c>
      <c r="D6772">
        <v>2.3679000000000001</v>
      </c>
      <c r="E6772">
        <v>2.4016999999999999</v>
      </c>
    </row>
    <row r="6773" spans="1:5" x14ac:dyDescent="0.25">
      <c r="A6773">
        <v>675.976</v>
      </c>
      <c r="B6773">
        <v>4.9550999999999998</v>
      </c>
      <c r="C6773">
        <v>1.8463000000000001</v>
      </c>
      <c r="D6773">
        <v>2.3679000000000001</v>
      </c>
      <c r="E6773">
        <v>2.4016999999999999</v>
      </c>
    </row>
    <row r="6774" spans="1:5" x14ac:dyDescent="0.25">
      <c r="A6774">
        <v>676.077</v>
      </c>
      <c r="B6774">
        <v>4.9554999999999998</v>
      </c>
      <c r="C6774">
        <v>1.8469</v>
      </c>
      <c r="D6774">
        <v>2.3666</v>
      </c>
      <c r="E6774">
        <v>2.4005999999999998</v>
      </c>
    </row>
    <row r="6775" spans="1:5" x14ac:dyDescent="0.25">
      <c r="A6775">
        <v>676.17700000000002</v>
      </c>
      <c r="B6775">
        <v>4.9587000000000003</v>
      </c>
      <c r="C6775">
        <v>1.8469</v>
      </c>
      <c r="D6775">
        <v>2.3666</v>
      </c>
      <c r="E6775">
        <v>2.4005999999999998</v>
      </c>
    </row>
    <row r="6776" spans="1:5" x14ac:dyDescent="0.25">
      <c r="A6776">
        <v>676.27700000000004</v>
      </c>
      <c r="B6776">
        <v>4.9587000000000003</v>
      </c>
      <c r="C6776">
        <v>1.8463000000000001</v>
      </c>
      <c r="D6776">
        <v>2.3666</v>
      </c>
      <c r="E6776">
        <v>2.4005999999999998</v>
      </c>
    </row>
    <row r="6777" spans="1:5" x14ac:dyDescent="0.25">
      <c r="A6777">
        <v>676.37599999999998</v>
      </c>
      <c r="B6777">
        <v>4.9596999999999998</v>
      </c>
      <c r="C6777">
        <v>1.8475999999999999</v>
      </c>
      <c r="D6777">
        <v>2.3666</v>
      </c>
      <c r="E6777">
        <v>2.4005999999999998</v>
      </c>
    </row>
    <row r="6778" spans="1:5" x14ac:dyDescent="0.25">
      <c r="A6778">
        <v>676.476</v>
      </c>
      <c r="B6778">
        <v>4.9538000000000002</v>
      </c>
      <c r="C6778">
        <v>1.8495999999999999</v>
      </c>
      <c r="D6778">
        <v>2.3666</v>
      </c>
      <c r="E6778">
        <v>2.4005999999999998</v>
      </c>
    </row>
    <row r="6779" spans="1:5" x14ac:dyDescent="0.25">
      <c r="A6779">
        <v>676.577</v>
      </c>
      <c r="B6779">
        <v>4.9515000000000002</v>
      </c>
      <c r="C6779">
        <v>1.8469</v>
      </c>
      <c r="D6779">
        <v>2.3656999999999999</v>
      </c>
      <c r="E6779">
        <v>2.4005999999999998</v>
      </c>
    </row>
    <row r="6780" spans="1:5" x14ac:dyDescent="0.25">
      <c r="A6780">
        <v>676.67600000000004</v>
      </c>
      <c r="B6780">
        <v>4.9547999999999996</v>
      </c>
      <c r="C6780">
        <v>1.8509</v>
      </c>
      <c r="D6780">
        <v>2.3656999999999999</v>
      </c>
      <c r="E6780">
        <v>2.3976999999999999</v>
      </c>
    </row>
    <row r="6781" spans="1:5" x14ac:dyDescent="0.25">
      <c r="A6781">
        <v>676.77700000000004</v>
      </c>
      <c r="B6781">
        <v>4.9535</v>
      </c>
      <c r="C6781">
        <v>1.8475999999999999</v>
      </c>
      <c r="D6781">
        <v>2.3656999999999999</v>
      </c>
      <c r="E6781">
        <v>2.3976999999999999</v>
      </c>
    </row>
    <row r="6782" spans="1:5" x14ac:dyDescent="0.25">
      <c r="A6782">
        <v>676.87599999999998</v>
      </c>
      <c r="B6782">
        <v>4.9545000000000003</v>
      </c>
      <c r="C6782">
        <v>1.8475999999999999</v>
      </c>
      <c r="D6782">
        <v>2.3656999999999999</v>
      </c>
      <c r="E6782">
        <v>2.3976999999999999</v>
      </c>
    </row>
    <row r="6783" spans="1:5" x14ac:dyDescent="0.25">
      <c r="A6783">
        <v>676.976</v>
      </c>
      <c r="B6783">
        <v>4.9522000000000004</v>
      </c>
      <c r="C6783">
        <v>1.8495999999999999</v>
      </c>
      <c r="D6783">
        <v>2.3656999999999999</v>
      </c>
      <c r="E6783">
        <v>2.3976999999999999</v>
      </c>
    </row>
    <row r="6784" spans="1:5" x14ac:dyDescent="0.25">
      <c r="A6784">
        <v>677.07600000000002</v>
      </c>
      <c r="B6784">
        <v>4.9489000000000001</v>
      </c>
      <c r="C6784">
        <v>1.8482000000000001</v>
      </c>
      <c r="D6784">
        <v>2.3656999999999999</v>
      </c>
      <c r="E6784">
        <v>2.3976999999999999</v>
      </c>
    </row>
    <row r="6785" spans="1:5" x14ac:dyDescent="0.25">
      <c r="A6785">
        <v>677.17700000000002</v>
      </c>
      <c r="B6785">
        <v>4.9466000000000001</v>
      </c>
      <c r="C6785">
        <v>1.8509</v>
      </c>
      <c r="D6785">
        <v>2.3656999999999999</v>
      </c>
      <c r="E6785">
        <v>2.3965000000000001</v>
      </c>
    </row>
    <row r="6786" spans="1:5" x14ac:dyDescent="0.25">
      <c r="A6786">
        <v>677.27700000000004</v>
      </c>
      <c r="B6786">
        <v>4.9515000000000002</v>
      </c>
      <c r="C6786">
        <v>1.8509</v>
      </c>
      <c r="D6786">
        <v>2.3635999999999999</v>
      </c>
      <c r="E6786">
        <v>2.3965000000000001</v>
      </c>
    </row>
    <row r="6787" spans="1:5" x14ac:dyDescent="0.25">
      <c r="A6787">
        <v>677.37599999999998</v>
      </c>
      <c r="B6787">
        <v>4.9512</v>
      </c>
      <c r="C6787">
        <v>1.8534999999999999</v>
      </c>
      <c r="D6787">
        <v>2.3635999999999999</v>
      </c>
      <c r="E6787">
        <v>2.3965000000000001</v>
      </c>
    </row>
    <row r="6788" spans="1:5" x14ac:dyDescent="0.25">
      <c r="A6788">
        <v>677.47699999999998</v>
      </c>
      <c r="B6788">
        <v>4.9494999999999996</v>
      </c>
      <c r="C6788">
        <v>1.8509</v>
      </c>
      <c r="D6788">
        <v>2.3633000000000002</v>
      </c>
      <c r="E6788">
        <v>2.3965000000000001</v>
      </c>
    </row>
    <row r="6789" spans="1:5" x14ac:dyDescent="0.25">
      <c r="A6789">
        <v>677.57600000000002</v>
      </c>
      <c r="B6789">
        <v>4.9541000000000004</v>
      </c>
      <c r="C6789">
        <v>1.8502000000000001</v>
      </c>
      <c r="D6789">
        <v>2.3631000000000002</v>
      </c>
      <c r="E6789">
        <v>2.3965000000000001</v>
      </c>
    </row>
    <row r="6790" spans="1:5" x14ac:dyDescent="0.25">
      <c r="A6790">
        <v>677.67700000000002</v>
      </c>
      <c r="B6790">
        <v>4.9512</v>
      </c>
      <c r="C6790">
        <v>1.8502000000000001</v>
      </c>
      <c r="D6790">
        <v>2.3631000000000002</v>
      </c>
      <c r="E6790">
        <v>2.3959000000000001</v>
      </c>
    </row>
    <row r="6791" spans="1:5" x14ac:dyDescent="0.25">
      <c r="A6791">
        <v>677.77599999999995</v>
      </c>
      <c r="B6791">
        <v>4.9466000000000001</v>
      </c>
      <c r="C6791">
        <v>1.8495999999999999</v>
      </c>
      <c r="D6791">
        <v>2.3631000000000002</v>
      </c>
      <c r="E6791">
        <v>2.3957999999999999</v>
      </c>
    </row>
    <row r="6792" spans="1:5" x14ac:dyDescent="0.25">
      <c r="A6792">
        <v>677.87599999999998</v>
      </c>
      <c r="B6792">
        <v>4.9466000000000001</v>
      </c>
      <c r="C6792">
        <v>1.8522000000000001</v>
      </c>
      <c r="D6792">
        <v>2.3631000000000002</v>
      </c>
      <c r="E6792">
        <v>2.3955000000000002</v>
      </c>
    </row>
    <row r="6793" spans="1:5" x14ac:dyDescent="0.25">
      <c r="A6793">
        <v>677.97699999999998</v>
      </c>
      <c r="B6793">
        <v>4.9494999999999996</v>
      </c>
      <c r="C6793">
        <v>1.8522000000000001</v>
      </c>
      <c r="D6793">
        <v>2.363</v>
      </c>
      <c r="E6793">
        <v>2.3953000000000002</v>
      </c>
    </row>
    <row r="6794" spans="1:5" x14ac:dyDescent="0.25">
      <c r="A6794">
        <v>678.07600000000002</v>
      </c>
      <c r="B6794">
        <v>4.9446000000000003</v>
      </c>
      <c r="C6794">
        <v>1.8529</v>
      </c>
      <c r="D6794">
        <v>2.3628</v>
      </c>
      <c r="E6794">
        <v>2.3950999999999998</v>
      </c>
    </row>
    <row r="6795" spans="1:5" x14ac:dyDescent="0.25">
      <c r="A6795">
        <v>678.17700000000002</v>
      </c>
      <c r="B6795">
        <v>4.9485999999999999</v>
      </c>
      <c r="C6795">
        <v>1.8529</v>
      </c>
      <c r="D6795">
        <v>2.3626</v>
      </c>
      <c r="E6795">
        <v>2.3950999999999998</v>
      </c>
    </row>
    <row r="6796" spans="1:5" x14ac:dyDescent="0.25">
      <c r="A6796">
        <v>678.27599999999995</v>
      </c>
      <c r="B6796">
        <v>4.9494999999999996</v>
      </c>
      <c r="C6796">
        <v>1.8529</v>
      </c>
      <c r="D6796">
        <v>2.3614999999999999</v>
      </c>
      <c r="E6796">
        <v>2.3950999999999998</v>
      </c>
    </row>
    <row r="6797" spans="1:5" x14ac:dyDescent="0.25">
      <c r="A6797">
        <v>678.37599999999998</v>
      </c>
      <c r="B6797">
        <v>4.9459</v>
      </c>
      <c r="C6797">
        <v>1.8522000000000001</v>
      </c>
      <c r="D6797">
        <v>2.3614000000000002</v>
      </c>
      <c r="E6797">
        <v>2.3950999999999998</v>
      </c>
    </row>
    <row r="6798" spans="1:5" x14ac:dyDescent="0.25">
      <c r="A6798">
        <v>678.47699999999998</v>
      </c>
      <c r="B6798">
        <v>4.9481999999999999</v>
      </c>
      <c r="C6798">
        <v>1.8522000000000001</v>
      </c>
      <c r="D6798">
        <v>2.3612000000000002</v>
      </c>
      <c r="E6798">
        <v>2.3950999999999998</v>
      </c>
    </row>
    <row r="6799" spans="1:5" x14ac:dyDescent="0.25">
      <c r="A6799">
        <v>678.57600000000002</v>
      </c>
      <c r="B6799">
        <v>4.9478999999999997</v>
      </c>
      <c r="C6799">
        <v>1.8554999999999999</v>
      </c>
      <c r="D6799">
        <v>2.3610000000000002</v>
      </c>
      <c r="E6799">
        <v>2.3950999999999998</v>
      </c>
    </row>
    <row r="6800" spans="1:5" x14ac:dyDescent="0.25">
      <c r="A6800">
        <v>678.67700000000002</v>
      </c>
      <c r="B6800">
        <v>4.9436</v>
      </c>
      <c r="C6800">
        <v>1.8522000000000001</v>
      </c>
      <c r="D6800">
        <v>2.3607</v>
      </c>
      <c r="E6800">
        <v>2.395</v>
      </c>
    </row>
    <row r="6801" spans="1:5" x14ac:dyDescent="0.25">
      <c r="A6801">
        <v>678.77599999999995</v>
      </c>
      <c r="B6801">
        <v>4.9466000000000001</v>
      </c>
      <c r="C6801">
        <v>1.8502000000000001</v>
      </c>
      <c r="D6801">
        <v>2.3605999999999998</v>
      </c>
      <c r="E6801">
        <v>2.395</v>
      </c>
    </row>
    <row r="6802" spans="1:5" x14ac:dyDescent="0.25">
      <c r="A6802">
        <v>678.87699999999995</v>
      </c>
      <c r="B6802">
        <v>4.9462999999999999</v>
      </c>
      <c r="C6802">
        <v>1.8534999999999999</v>
      </c>
      <c r="D6802">
        <v>2.3605999999999998</v>
      </c>
      <c r="E6802">
        <v>2.3938000000000001</v>
      </c>
    </row>
    <row r="6803" spans="1:5" x14ac:dyDescent="0.25">
      <c r="A6803">
        <v>678.97699999999998</v>
      </c>
      <c r="B6803">
        <v>4.9423000000000004</v>
      </c>
      <c r="C6803">
        <v>1.8607</v>
      </c>
      <c r="D6803">
        <v>2.3605</v>
      </c>
      <c r="E6803">
        <v>2.3938000000000001</v>
      </c>
    </row>
    <row r="6804" spans="1:5" x14ac:dyDescent="0.25">
      <c r="A6804">
        <v>679.07600000000002</v>
      </c>
      <c r="B6804">
        <v>4.9429999999999996</v>
      </c>
      <c r="C6804">
        <v>1.8529</v>
      </c>
      <c r="D6804">
        <v>2.3601000000000001</v>
      </c>
      <c r="E6804">
        <v>2.3935</v>
      </c>
    </row>
    <row r="6805" spans="1:5" x14ac:dyDescent="0.25">
      <c r="A6805">
        <v>679.17700000000002</v>
      </c>
      <c r="B6805">
        <v>4.9443000000000001</v>
      </c>
      <c r="C6805">
        <v>1.8534999999999999</v>
      </c>
      <c r="D6805">
        <v>2.36</v>
      </c>
      <c r="E6805">
        <v>2.3934000000000002</v>
      </c>
    </row>
    <row r="6806" spans="1:5" x14ac:dyDescent="0.25">
      <c r="A6806">
        <v>679.27599999999995</v>
      </c>
      <c r="B6806">
        <v>4.9397000000000002</v>
      </c>
      <c r="C6806">
        <v>1.8581000000000001</v>
      </c>
      <c r="D6806">
        <v>2.3595999999999999</v>
      </c>
      <c r="E6806">
        <v>2.3927999999999998</v>
      </c>
    </row>
    <row r="6807" spans="1:5" x14ac:dyDescent="0.25">
      <c r="A6807">
        <v>679.37599999999998</v>
      </c>
      <c r="B6807">
        <v>4.9423000000000004</v>
      </c>
      <c r="C6807">
        <v>1.8548</v>
      </c>
      <c r="D6807">
        <v>2.3592</v>
      </c>
      <c r="E6807">
        <v>2.3927999999999998</v>
      </c>
    </row>
    <row r="6808" spans="1:5" x14ac:dyDescent="0.25">
      <c r="A6808">
        <v>679.47699999999998</v>
      </c>
      <c r="B6808">
        <v>4.9425999999999997</v>
      </c>
      <c r="C6808">
        <v>1.8554999999999999</v>
      </c>
      <c r="D6808">
        <v>2.3592</v>
      </c>
      <c r="E6808">
        <v>2.3927999999999998</v>
      </c>
    </row>
    <row r="6809" spans="1:5" x14ac:dyDescent="0.25">
      <c r="A6809">
        <v>679.577</v>
      </c>
      <c r="B6809">
        <v>4.9374000000000002</v>
      </c>
      <c r="C6809">
        <v>1.8574999999999999</v>
      </c>
      <c r="D6809">
        <v>2.3589000000000002</v>
      </c>
      <c r="E6809">
        <v>2.3927999999999998</v>
      </c>
    </row>
    <row r="6810" spans="1:5" x14ac:dyDescent="0.25">
      <c r="A6810">
        <v>679.67700000000002</v>
      </c>
      <c r="B6810">
        <v>4.9367000000000001</v>
      </c>
      <c r="C6810">
        <v>1.8561000000000001</v>
      </c>
      <c r="D6810">
        <v>2.3586</v>
      </c>
      <c r="E6810">
        <v>2.3927999999999998</v>
      </c>
    </row>
    <row r="6811" spans="1:5" x14ac:dyDescent="0.25">
      <c r="A6811">
        <v>679.77599999999995</v>
      </c>
      <c r="B6811">
        <v>4.9371</v>
      </c>
      <c r="C6811">
        <v>1.8561000000000001</v>
      </c>
      <c r="D6811">
        <v>2.3584000000000001</v>
      </c>
      <c r="E6811">
        <v>2.3927999999999998</v>
      </c>
    </row>
    <row r="6812" spans="1:5" x14ac:dyDescent="0.25">
      <c r="A6812">
        <v>679.87599999999998</v>
      </c>
      <c r="B6812">
        <v>4.9371</v>
      </c>
      <c r="C6812">
        <v>1.8548</v>
      </c>
      <c r="D6812">
        <v>2.3584000000000001</v>
      </c>
      <c r="E6812">
        <v>2.3917000000000002</v>
      </c>
    </row>
    <row r="6813" spans="1:5" x14ac:dyDescent="0.25">
      <c r="A6813">
        <v>679.976</v>
      </c>
      <c r="B6813">
        <v>4.9406999999999996</v>
      </c>
      <c r="C6813">
        <v>1.8588</v>
      </c>
      <c r="D6813">
        <v>2.3582000000000001</v>
      </c>
      <c r="E6813">
        <v>2.3915000000000002</v>
      </c>
    </row>
    <row r="6814" spans="1:5" x14ac:dyDescent="0.25">
      <c r="A6814">
        <v>680.077</v>
      </c>
      <c r="B6814">
        <v>4.9409999999999998</v>
      </c>
      <c r="C6814">
        <v>1.8588</v>
      </c>
      <c r="D6814">
        <v>2.3578999999999999</v>
      </c>
      <c r="E6814">
        <v>2.3913000000000002</v>
      </c>
    </row>
    <row r="6815" spans="1:5" x14ac:dyDescent="0.25">
      <c r="A6815">
        <v>680.17700000000002</v>
      </c>
      <c r="B6815">
        <v>4.9386999999999999</v>
      </c>
      <c r="C6815">
        <v>1.8574999999999999</v>
      </c>
      <c r="D6815">
        <v>2.3578000000000001</v>
      </c>
      <c r="E6815">
        <v>2.3913000000000002</v>
      </c>
    </row>
    <row r="6816" spans="1:5" x14ac:dyDescent="0.25">
      <c r="A6816">
        <v>680.27700000000004</v>
      </c>
      <c r="B6816">
        <v>4.9374000000000002</v>
      </c>
      <c r="C6816">
        <v>1.8554999999999999</v>
      </c>
      <c r="D6816">
        <v>2.3574999999999999</v>
      </c>
      <c r="E6816">
        <v>2.3908</v>
      </c>
    </row>
    <row r="6817" spans="1:5" x14ac:dyDescent="0.25">
      <c r="A6817">
        <v>680.37599999999998</v>
      </c>
      <c r="B6817">
        <v>4.9360999999999997</v>
      </c>
      <c r="C6817">
        <v>1.8588</v>
      </c>
      <c r="D6817">
        <v>2.3574999999999999</v>
      </c>
      <c r="E6817">
        <v>2.3908</v>
      </c>
    </row>
    <row r="6818" spans="1:5" x14ac:dyDescent="0.25">
      <c r="A6818">
        <v>680.476</v>
      </c>
      <c r="B6818">
        <v>4.9371</v>
      </c>
      <c r="C6818">
        <v>1.8588</v>
      </c>
      <c r="D6818">
        <v>2.3574000000000002</v>
      </c>
      <c r="E6818">
        <v>2.3908</v>
      </c>
    </row>
    <row r="6819" spans="1:5" x14ac:dyDescent="0.25">
      <c r="A6819">
        <v>680.577</v>
      </c>
      <c r="B6819">
        <v>4.9367000000000001</v>
      </c>
      <c r="C6819">
        <v>1.8561000000000001</v>
      </c>
      <c r="D6819">
        <v>2.3574000000000002</v>
      </c>
      <c r="E6819">
        <v>2.3908</v>
      </c>
    </row>
    <row r="6820" spans="1:5" x14ac:dyDescent="0.25">
      <c r="A6820">
        <v>680.67700000000002</v>
      </c>
      <c r="B6820">
        <v>4.9333999999999998</v>
      </c>
      <c r="C6820">
        <v>1.8593999999999999</v>
      </c>
      <c r="D6820">
        <v>2.3574000000000002</v>
      </c>
      <c r="E6820">
        <v>2.3908</v>
      </c>
    </row>
    <row r="6821" spans="1:5" x14ac:dyDescent="0.25">
      <c r="A6821">
        <v>680.77700000000004</v>
      </c>
      <c r="B6821">
        <v>4.9367000000000001</v>
      </c>
      <c r="C6821">
        <v>1.8588</v>
      </c>
      <c r="D6821">
        <v>2.3574000000000002</v>
      </c>
      <c r="E6821">
        <v>2.3908</v>
      </c>
    </row>
    <row r="6822" spans="1:5" x14ac:dyDescent="0.25">
      <c r="A6822">
        <v>680.87599999999998</v>
      </c>
      <c r="B6822">
        <v>4.9363999999999999</v>
      </c>
      <c r="C6822">
        <v>1.8581000000000001</v>
      </c>
      <c r="D6822">
        <v>2.3572000000000002</v>
      </c>
      <c r="E6822">
        <v>2.3908</v>
      </c>
    </row>
    <row r="6823" spans="1:5" x14ac:dyDescent="0.25">
      <c r="A6823">
        <v>680.976</v>
      </c>
      <c r="B6823">
        <v>4.9328000000000003</v>
      </c>
      <c r="C6823">
        <v>1.8633999999999999</v>
      </c>
      <c r="D6823">
        <v>2.3557000000000001</v>
      </c>
      <c r="E6823">
        <v>2.3898999999999999</v>
      </c>
    </row>
    <row r="6824" spans="1:5" x14ac:dyDescent="0.25">
      <c r="A6824">
        <v>681.07600000000002</v>
      </c>
      <c r="B6824">
        <v>4.9356999999999998</v>
      </c>
      <c r="C6824">
        <v>1.8581000000000001</v>
      </c>
      <c r="D6824">
        <v>2.3557000000000001</v>
      </c>
      <c r="E6824">
        <v>2.3883000000000001</v>
      </c>
    </row>
    <row r="6825" spans="1:5" x14ac:dyDescent="0.25">
      <c r="A6825">
        <v>681.17700000000002</v>
      </c>
      <c r="B6825">
        <v>4.9371</v>
      </c>
      <c r="C6825">
        <v>1.8581000000000001</v>
      </c>
      <c r="D6825">
        <v>2.3557000000000001</v>
      </c>
      <c r="E6825">
        <v>2.3883000000000001</v>
      </c>
    </row>
    <row r="6826" spans="1:5" x14ac:dyDescent="0.25">
      <c r="A6826">
        <v>681.27700000000004</v>
      </c>
      <c r="B6826">
        <v>4.9337999999999997</v>
      </c>
      <c r="C6826">
        <v>1.8593999999999999</v>
      </c>
      <c r="D6826">
        <v>2.3557000000000001</v>
      </c>
      <c r="E6826">
        <v>2.3883000000000001</v>
      </c>
    </row>
    <row r="6827" spans="1:5" x14ac:dyDescent="0.25">
      <c r="A6827">
        <v>681.37699999999995</v>
      </c>
      <c r="B6827">
        <v>4.9348000000000001</v>
      </c>
      <c r="C6827">
        <v>1.8613999999999999</v>
      </c>
      <c r="D6827">
        <v>2.3557000000000001</v>
      </c>
      <c r="E6827">
        <v>2.3883000000000001</v>
      </c>
    </row>
    <row r="6828" spans="1:5" x14ac:dyDescent="0.25">
      <c r="A6828">
        <v>681.47699999999998</v>
      </c>
      <c r="B6828">
        <v>4.9287999999999998</v>
      </c>
      <c r="C6828">
        <v>1.8627</v>
      </c>
      <c r="D6828">
        <v>2.3557000000000001</v>
      </c>
      <c r="E6828">
        <v>2.3883000000000001</v>
      </c>
    </row>
    <row r="6829" spans="1:5" x14ac:dyDescent="0.25">
      <c r="A6829">
        <v>681.57600000000002</v>
      </c>
      <c r="B6829">
        <v>4.9351000000000003</v>
      </c>
      <c r="C6829">
        <v>1.8607</v>
      </c>
      <c r="D6829">
        <v>2.3557000000000001</v>
      </c>
      <c r="E6829">
        <v>2.3883000000000001</v>
      </c>
    </row>
    <row r="6830" spans="1:5" x14ac:dyDescent="0.25">
      <c r="A6830">
        <v>681.67700000000002</v>
      </c>
      <c r="B6830">
        <v>4.9333999999999998</v>
      </c>
      <c r="C6830">
        <v>1.8581000000000001</v>
      </c>
      <c r="D6830">
        <v>2.3557000000000001</v>
      </c>
      <c r="E6830">
        <v>2.3874</v>
      </c>
    </row>
    <row r="6831" spans="1:5" x14ac:dyDescent="0.25">
      <c r="A6831">
        <v>681.77700000000004</v>
      </c>
      <c r="B6831">
        <v>4.9318</v>
      </c>
      <c r="C6831">
        <v>1.8627</v>
      </c>
      <c r="D6831">
        <v>2.3553000000000002</v>
      </c>
      <c r="E6831">
        <v>2.3868999999999998</v>
      </c>
    </row>
    <row r="6832" spans="1:5" x14ac:dyDescent="0.25">
      <c r="A6832">
        <v>681.87599999999998</v>
      </c>
      <c r="B6832">
        <v>4.9268999999999998</v>
      </c>
      <c r="C6832">
        <v>1.8613999999999999</v>
      </c>
      <c r="D6832">
        <v>2.3544999999999998</v>
      </c>
      <c r="E6832">
        <v>2.3868999999999998</v>
      </c>
    </row>
    <row r="6833" spans="1:5" x14ac:dyDescent="0.25">
      <c r="A6833">
        <v>681.97699999999998</v>
      </c>
      <c r="B6833">
        <v>4.9307999999999996</v>
      </c>
      <c r="C6833">
        <v>1.8607</v>
      </c>
      <c r="D6833">
        <v>2.3544999999999998</v>
      </c>
      <c r="E6833">
        <v>2.3868999999999998</v>
      </c>
    </row>
    <row r="6834" spans="1:5" x14ac:dyDescent="0.25">
      <c r="A6834">
        <v>682.07600000000002</v>
      </c>
      <c r="B6834">
        <v>4.9282000000000004</v>
      </c>
      <c r="C6834">
        <v>1.8588</v>
      </c>
      <c r="D6834">
        <v>2.3544999999999998</v>
      </c>
      <c r="E6834">
        <v>2.3868999999999998</v>
      </c>
    </row>
    <row r="6835" spans="1:5" x14ac:dyDescent="0.25">
      <c r="A6835">
        <v>682.17700000000002</v>
      </c>
      <c r="B6835">
        <v>4.9206000000000003</v>
      </c>
      <c r="C6835">
        <v>1.8607</v>
      </c>
      <c r="D6835">
        <v>2.3544999999999998</v>
      </c>
      <c r="E6835">
        <v>2.3868999999999998</v>
      </c>
    </row>
    <row r="6836" spans="1:5" x14ac:dyDescent="0.25">
      <c r="A6836">
        <v>682.27599999999995</v>
      </c>
      <c r="B6836">
        <v>4.9192999999999998</v>
      </c>
      <c r="C6836">
        <v>1.8621000000000001</v>
      </c>
      <c r="D6836">
        <v>2.3544</v>
      </c>
      <c r="E6836">
        <v>2.3868999999999998</v>
      </c>
    </row>
    <row r="6837" spans="1:5" x14ac:dyDescent="0.25">
      <c r="A6837">
        <v>682.37599999999998</v>
      </c>
      <c r="B6837">
        <v>4.9249000000000001</v>
      </c>
      <c r="C6837">
        <v>1.8601000000000001</v>
      </c>
      <c r="D6837">
        <v>2.3527</v>
      </c>
      <c r="E6837">
        <v>2.3864999999999998</v>
      </c>
    </row>
    <row r="6838" spans="1:5" x14ac:dyDescent="0.25">
      <c r="A6838">
        <v>682.47699999999998</v>
      </c>
      <c r="B6838">
        <v>4.9264999999999999</v>
      </c>
      <c r="C6838">
        <v>1.8621000000000001</v>
      </c>
      <c r="D6838">
        <v>2.3525999999999998</v>
      </c>
      <c r="E6838">
        <v>2.3858000000000001</v>
      </c>
    </row>
    <row r="6839" spans="1:5" x14ac:dyDescent="0.25">
      <c r="A6839">
        <v>682.57600000000002</v>
      </c>
      <c r="B6839">
        <v>4.9249000000000001</v>
      </c>
      <c r="C6839">
        <v>1.8647</v>
      </c>
      <c r="D6839">
        <v>2.3525999999999998</v>
      </c>
      <c r="E6839">
        <v>2.3852000000000002</v>
      </c>
    </row>
    <row r="6840" spans="1:5" x14ac:dyDescent="0.25">
      <c r="A6840">
        <v>682.67700000000002</v>
      </c>
      <c r="B6840">
        <v>4.9264999999999999</v>
      </c>
      <c r="C6840">
        <v>1.8613999999999999</v>
      </c>
      <c r="D6840">
        <v>2.3517000000000001</v>
      </c>
      <c r="E6840">
        <v>2.3851</v>
      </c>
    </row>
    <row r="6841" spans="1:5" x14ac:dyDescent="0.25">
      <c r="A6841">
        <v>682.77599999999995</v>
      </c>
      <c r="B6841">
        <v>4.9212999999999996</v>
      </c>
      <c r="C6841">
        <v>1.8667</v>
      </c>
      <c r="D6841">
        <v>2.3517000000000001</v>
      </c>
      <c r="E6841">
        <v>2.3851</v>
      </c>
    </row>
    <row r="6842" spans="1:5" x14ac:dyDescent="0.25">
      <c r="A6842">
        <v>682.87699999999995</v>
      </c>
      <c r="B6842">
        <v>4.9249000000000001</v>
      </c>
      <c r="C6842">
        <v>1.8653</v>
      </c>
      <c r="D6842">
        <v>2.3515999999999999</v>
      </c>
      <c r="E6842">
        <v>2.3847999999999998</v>
      </c>
    </row>
    <row r="6843" spans="1:5" x14ac:dyDescent="0.25">
      <c r="A6843">
        <v>682.97699999999998</v>
      </c>
      <c r="B6843">
        <v>4.9236000000000004</v>
      </c>
      <c r="C6843">
        <v>1.8640000000000001</v>
      </c>
      <c r="D6843">
        <v>2.3513999999999999</v>
      </c>
      <c r="E6843">
        <v>2.3845999999999998</v>
      </c>
    </row>
    <row r="6844" spans="1:5" x14ac:dyDescent="0.25">
      <c r="A6844">
        <v>683.07600000000002</v>
      </c>
      <c r="B6844">
        <v>4.9215999999999998</v>
      </c>
      <c r="C6844">
        <v>1.8667</v>
      </c>
      <c r="D6844">
        <v>2.3511000000000002</v>
      </c>
      <c r="E6844">
        <v>2.3843000000000001</v>
      </c>
    </row>
    <row r="6845" spans="1:5" x14ac:dyDescent="0.25">
      <c r="A6845">
        <v>683.17700000000002</v>
      </c>
      <c r="B6845">
        <v>4.9166999999999996</v>
      </c>
      <c r="C6845">
        <v>1.8633999999999999</v>
      </c>
      <c r="D6845">
        <v>2.3511000000000002</v>
      </c>
      <c r="E6845">
        <v>2.3837000000000002</v>
      </c>
    </row>
    <row r="6846" spans="1:5" x14ac:dyDescent="0.25">
      <c r="A6846">
        <v>683.27599999999995</v>
      </c>
      <c r="B6846">
        <v>4.9215999999999998</v>
      </c>
      <c r="C6846">
        <v>1.8640000000000001</v>
      </c>
      <c r="D6846">
        <v>2.3511000000000002</v>
      </c>
      <c r="E6846">
        <v>2.3835000000000002</v>
      </c>
    </row>
    <row r="6847" spans="1:5" x14ac:dyDescent="0.25">
      <c r="A6847">
        <v>683.37599999999998</v>
      </c>
      <c r="B6847">
        <v>4.9139999999999997</v>
      </c>
      <c r="C6847">
        <v>1.8647</v>
      </c>
      <c r="D6847">
        <v>2.3511000000000002</v>
      </c>
      <c r="E6847">
        <v>2.3834</v>
      </c>
    </row>
    <row r="6848" spans="1:5" x14ac:dyDescent="0.25">
      <c r="A6848">
        <v>683.47699999999998</v>
      </c>
      <c r="B6848">
        <v>4.9215999999999998</v>
      </c>
      <c r="C6848">
        <v>1.8640000000000001</v>
      </c>
      <c r="D6848">
        <v>2.3511000000000002</v>
      </c>
      <c r="E6848">
        <v>2.3832</v>
      </c>
    </row>
    <row r="6849" spans="1:5" x14ac:dyDescent="0.25">
      <c r="A6849">
        <v>683.577</v>
      </c>
      <c r="B6849">
        <v>4.9222999999999999</v>
      </c>
      <c r="C6849">
        <v>1.8680000000000001</v>
      </c>
      <c r="D6849">
        <v>2.3511000000000002</v>
      </c>
      <c r="E6849">
        <v>2.383</v>
      </c>
    </row>
    <row r="6850" spans="1:5" x14ac:dyDescent="0.25">
      <c r="A6850">
        <v>683.67700000000002</v>
      </c>
      <c r="B6850">
        <v>4.9189999999999996</v>
      </c>
      <c r="C6850">
        <v>1.8686</v>
      </c>
      <c r="D6850">
        <v>2.3511000000000002</v>
      </c>
      <c r="E6850">
        <v>2.3828999999999998</v>
      </c>
    </row>
    <row r="6851" spans="1:5" x14ac:dyDescent="0.25">
      <c r="A6851">
        <v>683.77599999999995</v>
      </c>
      <c r="B6851">
        <v>4.9157000000000002</v>
      </c>
      <c r="C6851">
        <v>1.8667</v>
      </c>
      <c r="D6851">
        <v>2.3494999999999999</v>
      </c>
      <c r="E6851">
        <v>2.3828</v>
      </c>
    </row>
    <row r="6852" spans="1:5" x14ac:dyDescent="0.25">
      <c r="A6852">
        <v>683.87599999999998</v>
      </c>
      <c r="B6852">
        <v>4.9192999999999998</v>
      </c>
      <c r="C6852">
        <v>1.8673</v>
      </c>
      <c r="D6852">
        <v>2.3494000000000002</v>
      </c>
      <c r="E6852">
        <v>2.3826999999999998</v>
      </c>
    </row>
    <row r="6853" spans="1:5" x14ac:dyDescent="0.25">
      <c r="A6853">
        <v>683.976</v>
      </c>
      <c r="B6853">
        <v>4.9229000000000003</v>
      </c>
      <c r="C6853">
        <v>1.8660000000000001</v>
      </c>
      <c r="D6853">
        <v>2.3492000000000002</v>
      </c>
      <c r="E6853">
        <v>2.3824000000000001</v>
      </c>
    </row>
    <row r="6854" spans="1:5" x14ac:dyDescent="0.25">
      <c r="A6854">
        <v>684.077</v>
      </c>
      <c r="B6854">
        <v>4.9189999999999996</v>
      </c>
      <c r="C6854">
        <v>1.8673</v>
      </c>
      <c r="D6854">
        <v>2.3490000000000002</v>
      </c>
      <c r="E6854">
        <v>2.3822999999999999</v>
      </c>
    </row>
    <row r="6855" spans="1:5" x14ac:dyDescent="0.25">
      <c r="A6855">
        <v>684.17700000000002</v>
      </c>
      <c r="B6855">
        <v>4.9162999999999997</v>
      </c>
      <c r="C6855">
        <v>1.8640000000000001</v>
      </c>
      <c r="D6855">
        <v>2.3485999999999998</v>
      </c>
      <c r="E6855">
        <v>2.3820999999999999</v>
      </c>
    </row>
    <row r="6856" spans="1:5" x14ac:dyDescent="0.25">
      <c r="A6856">
        <v>684.27700000000004</v>
      </c>
      <c r="B6856">
        <v>4.9131</v>
      </c>
      <c r="C6856">
        <v>1.8673</v>
      </c>
      <c r="D6856">
        <v>2.3485999999999998</v>
      </c>
      <c r="E6856">
        <v>2.3814000000000002</v>
      </c>
    </row>
    <row r="6857" spans="1:5" x14ac:dyDescent="0.25">
      <c r="A6857">
        <v>684.37599999999998</v>
      </c>
      <c r="B6857">
        <v>4.9143999999999997</v>
      </c>
      <c r="C6857">
        <v>1.8680000000000001</v>
      </c>
      <c r="D6857">
        <v>2.3485999999999998</v>
      </c>
      <c r="E6857">
        <v>2.3814000000000002</v>
      </c>
    </row>
    <row r="6858" spans="1:5" x14ac:dyDescent="0.25">
      <c r="A6858">
        <v>684.476</v>
      </c>
      <c r="B6858">
        <v>4.9143999999999997</v>
      </c>
      <c r="C6858">
        <v>1.8673</v>
      </c>
      <c r="D6858">
        <v>2.3485999999999998</v>
      </c>
      <c r="E6858">
        <v>2.3809999999999998</v>
      </c>
    </row>
    <row r="6859" spans="1:5" x14ac:dyDescent="0.25">
      <c r="A6859">
        <v>684.577</v>
      </c>
      <c r="B6859">
        <v>4.9139999999999997</v>
      </c>
      <c r="C6859">
        <v>1.8698999999999999</v>
      </c>
      <c r="D6859">
        <v>2.3485999999999998</v>
      </c>
      <c r="E6859">
        <v>2.3807999999999998</v>
      </c>
    </row>
    <row r="6860" spans="1:5" x14ac:dyDescent="0.25">
      <c r="A6860">
        <v>684.67700000000002</v>
      </c>
      <c r="B6860">
        <v>4.9116999999999997</v>
      </c>
      <c r="C6860">
        <v>1.8660000000000001</v>
      </c>
      <c r="D6860">
        <v>2.3485999999999998</v>
      </c>
      <c r="E6860">
        <v>2.3805000000000001</v>
      </c>
    </row>
    <row r="6861" spans="1:5" x14ac:dyDescent="0.25">
      <c r="A6861">
        <v>684.77700000000004</v>
      </c>
      <c r="B6861">
        <v>4.9088000000000003</v>
      </c>
      <c r="C6861">
        <v>1.8706</v>
      </c>
      <c r="D6861">
        <v>2.3475000000000001</v>
      </c>
      <c r="E6861">
        <v>2.3805000000000001</v>
      </c>
    </row>
    <row r="6862" spans="1:5" x14ac:dyDescent="0.25">
      <c r="A6862">
        <v>684.87599999999998</v>
      </c>
      <c r="B6862">
        <v>4.9111000000000002</v>
      </c>
      <c r="C6862">
        <v>1.8698999999999999</v>
      </c>
      <c r="D6862">
        <v>2.3473999999999999</v>
      </c>
      <c r="E6862">
        <v>2.3805000000000001</v>
      </c>
    </row>
    <row r="6863" spans="1:5" x14ac:dyDescent="0.25">
      <c r="A6863">
        <v>684.97699999999998</v>
      </c>
      <c r="B6863">
        <v>4.9157000000000002</v>
      </c>
      <c r="C6863">
        <v>1.8673</v>
      </c>
      <c r="D6863">
        <v>2.3471000000000002</v>
      </c>
      <c r="E6863">
        <v>2.3803999999999998</v>
      </c>
    </row>
    <row r="6864" spans="1:5" x14ac:dyDescent="0.25">
      <c r="A6864">
        <v>685.07600000000002</v>
      </c>
      <c r="B6864">
        <v>4.9067999999999996</v>
      </c>
      <c r="C6864">
        <v>1.8706</v>
      </c>
      <c r="D6864">
        <v>2.347</v>
      </c>
      <c r="E6864">
        <v>2.3803000000000001</v>
      </c>
    </row>
    <row r="6865" spans="1:5" x14ac:dyDescent="0.25">
      <c r="A6865">
        <v>685.17700000000002</v>
      </c>
      <c r="B6865">
        <v>4.9090999999999996</v>
      </c>
      <c r="C6865">
        <v>1.8706</v>
      </c>
      <c r="D6865">
        <v>2.3466999999999998</v>
      </c>
      <c r="E6865">
        <v>2.3803000000000001</v>
      </c>
    </row>
    <row r="6866" spans="1:5" x14ac:dyDescent="0.25">
      <c r="A6866">
        <v>685.27700000000004</v>
      </c>
      <c r="B6866">
        <v>4.9116999999999997</v>
      </c>
      <c r="C6866">
        <v>1.8693</v>
      </c>
      <c r="D6866">
        <v>2.3466999999999998</v>
      </c>
      <c r="E6866">
        <v>2.3795999999999999</v>
      </c>
    </row>
    <row r="6867" spans="1:5" x14ac:dyDescent="0.25">
      <c r="A6867">
        <v>685.37599999999998</v>
      </c>
      <c r="B6867">
        <v>4.9081000000000001</v>
      </c>
      <c r="C6867">
        <v>1.8698999999999999</v>
      </c>
      <c r="D6867">
        <v>2.3466999999999998</v>
      </c>
      <c r="E6867">
        <v>2.3795999999999999</v>
      </c>
    </row>
    <row r="6868" spans="1:5" x14ac:dyDescent="0.25">
      <c r="A6868">
        <v>685.47699999999998</v>
      </c>
      <c r="B6868">
        <v>4.9067999999999996</v>
      </c>
      <c r="C6868">
        <v>1.8698999999999999</v>
      </c>
      <c r="D6868">
        <v>2.3466999999999998</v>
      </c>
      <c r="E6868">
        <v>2.3794</v>
      </c>
    </row>
    <row r="6869" spans="1:5" x14ac:dyDescent="0.25">
      <c r="A6869">
        <v>685.57600000000002</v>
      </c>
      <c r="B6869">
        <v>4.9100999999999999</v>
      </c>
      <c r="C6869">
        <v>1.8706</v>
      </c>
      <c r="D6869">
        <v>2.3466999999999998</v>
      </c>
      <c r="E6869">
        <v>2.3794</v>
      </c>
    </row>
    <row r="6870" spans="1:5" x14ac:dyDescent="0.25">
      <c r="A6870">
        <v>685.67700000000002</v>
      </c>
      <c r="B6870">
        <v>4.9081000000000001</v>
      </c>
      <c r="C6870">
        <v>1.8706</v>
      </c>
      <c r="D6870">
        <v>2.3466</v>
      </c>
      <c r="E6870">
        <v>2.379</v>
      </c>
    </row>
    <row r="6871" spans="1:5" x14ac:dyDescent="0.25">
      <c r="A6871">
        <v>685.77599999999995</v>
      </c>
      <c r="B6871">
        <v>4.9114000000000004</v>
      </c>
      <c r="C6871">
        <v>1.8718999999999999</v>
      </c>
      <c r="D6871">
        <v>2.3466</v>
      </c>
      <c r="E6871">
        <v>2.3788999999999998</v>
      </c>
    </row>
    <row r="6872" spans="1:5" x14ac:dyDescent="0.25">
      <c r="A6872">
        <v>685.87599999999998</v>
      </c>
      <c r="B6872">
        <v>4.9104000000000001</v>
      </c>
      <c r="C6872">
        <v>1.8698999999999999</v>
      </c>
      <c r="D6872">
        <v>2.3451</v>
      </c>
      <c r="E6872">
        <v>2.3788999999999998</v>
      </c>
    </row>
    <row r="6873" spans="1:5" x14ac:dyDescent="0.25">
      <c r="A6873">
        <v>685.97699999999998</v>
      </c>
      <c r="B6873">
        <v>4.9104000000000001</v>
      </c>
      <c r="C6873">
        <v>1.8745000000000001</v>
      </c>
      <c r="D6873">
        <v>2.3448000000000002</v>
      </c>
      <c r="E6873">
        <v>2.3788999999999998</v>
      </c>
    </row>
    <row r="6874" spans="1:5" x14ac:dyDescent="0.25">
      <c r="A6874">
        <v>686.07600000000002</v>
      </c>
      <c r="B6874">
        <v>4.9081000000000001</v>
      </c>
      <c r="C6874">
        <v>1.8698999999999999</v>
      </c>
      <c r="D6874">
        <v>2.3445999999999998</v>
      </c>
      <c r="E6874">
        <v>2.3788999999999998</v>
      </c>
    </row>
    <row r="6875" spans="1:5" x14ac:dyDescent="0.25">
      <c r="A6875">
        <v>686.17700000000002</v>
      </c>
      <c r="B6875">
        <v>4.9062000000000001</v>
      </c>
      <c r="C6875">
        <v>1.8732</v>
      </c>
      <c r="D6875">
        <v>2.3443000000000001</v>
      </c>
      <c r="E6875">
        <v>2.3788</v>
      </c>
    </row>
    <row r="6876" spans="1:5" x14ac:dyDescent="0.25">
      <c r="A6876">
        <v>686.27599999999995</v>
      </c>
      <c r="B6876">
        <v>4.9127000000000001</v>
      </c>
      <c r="C6876">
        <v>1.8732</v>
      </c>
      <c r="D6876">
        <v>2.3443000000000001</v>
      </c>
      <c r="E6876">
        <v>2.3786999999999998</v>
      </c>
    </row>
    <row r="6877" spans="1:5" x14ac:dyDescent="0.25">
      <c r="A6877">
        <v>686.37599999999998</v>
      </c>
      <c r="B6877">
        <v>4.9134000000000002</v>
      </c>
      <c r="C6877">
        <v>1.8706</v>
      </c>
      <c r="D6877">
        <v>2.3439999999999999</v>
      </c>
      <c r="E6877">
        <v>2.3784000000000001</v>
      </c>
    </row>
    <row r="6878" spans="1:5" x14ac:dyDescent="0.25">
      <c r="A6878">
        <v>686.47699999999998</v>
      </c>
      <c r="B6878">
        <v>4.9058000000000002</v>
      </c>
      <c r="C6878">
        <v>1.8738999999999999</v>
      </c>
      <c r="D6878">
        <v>2.3439999999999999</v>
      </c>
      <c r="E6878">
        <v>2.3774999999999999</v>
      </c>
    </row>
    <row r="6879" spans="1:5" x14ac:dyDescent="0.25">
      <c r="A6879">
        <v>686.57600000000002</v>
      </c>
      <c r="B6879">
        <v>4.9131</v>
      </c>
      <c r="C6879">
        <v>1.8726</v>
      </c>
      <c r="D6879">
        <v>2.3439999999999999</v>
      </c>
      <c r="E6879">
        <v>2.3771</v>
      </c>
    </row>
    <row r="6880" spans="1:5" x14ac:dyDescent="0.25">
      <c r="A6880">
        <v>686.67700000000002</v>
      </c>
      <c r="B6880">
        <v>4.9070999999999998</v>
      </c>
      <c r="C6880">
        <v>1.8732</v>
      </c>
      <c r="D6880">
        <v>2.3439999999999999</v>
      </c>
      <c r="E6880">
        <v>2.3767999999999998</v>
      </c>
    </row>
    <row r="6881" spans="1:5" x14ac:dyDescent="0.25">
      <c r="A6881">
        <v>686.77599999999995</v>
      </c>
      <c r="B6881">
        <v>4.9077999999999999</v>
      </c>
      <c r="C6881">
        <v>1.8738999999999999</v>
      </c>
      <c r="D6881">
        <v>2.3439999999999999</v>
      </c>
      <c r="E6881">
        <v>2.3767999999999998</v>
      </c>
    </row>
    <row r="6882" spans="1:5" x14ac:dyDescent="0.25">
      <c r="A6882">
        <v>686.87699999999995</v>
      </c>
      <c r="B6882">
        <v>4.9070999999999998</v>
      </c>
      <c r="C6882">
        <v>1.8738999999999999</v>
      </c>
      <c r="D6882">
        <v>2.3439999999999999</v>
      </c>
      <c r="E6882">
        <v>2.3765000000000001</v>
      </c>
    </row>
    <row r="6883" spans="1:5" x14ac:dyDescent="0.25">
      <c r="A6883">
        <v>686.976</v>
      </c>
      <c r="B6883">
        <v>4.9114000000000004</v>
      </c>
      <c r="C6883">
        <v>1.8745000000000001</v>
      </c>
      <c r="D6883">
        <v>2.3426</v>
      </c>
      <c r="E6883">
        <v>2.3765000000000001</v>
      </c>
    </row>
    <row r="6884" spans="1:5" x14ac:dyDescent="0.25">
      <c r="A6884">
        <v>687.07600000000002</v>
      </c>
      <c r="B6884">
        <v>4.9058000000000002</v>
      </c>
      <c r="C6884">
        <v>1.8777999999999999</v>
      </c>
      <c r="D6884">
        <v>2.3422000000000001</v>
      </c>
      <c r="E6884">
        <v>2.3765000000000001</v>
      </c>
    </row>
    <row r="6885" spans="1:5" x14ac:dyDescent="0.25">
      <c r="A6885">
        <v>687.17700000000002</v>
      </c>
      <c r="B6885">
        <v>4.9070999999999998</v>
      </c>
      <c r="C6885">
        <v>1.8777999999999999</v>
      </c>
      <c r="D6885">
        <v>2.3418999999999999</v>
      </c>
      <c r="E6885">
        <v>2.3761999999999999</v>
      </c>
    </row>
    <row r="6886" spans="1:5" x14ac:dyDescent="0.25">
      <c r="A6886">
        <v>687.27599999999995</v>
      </c>
      <c r="B6886">
        <v>4.9085000000000001</v>
      </c>
      <c r="C6886">
        <v>1.8758999999999999</v>
      </c>
      <c r="D6886">
        <v>2.3418999999999999</v>
      </c>
      <c r="E6886">
        <v>2.3761999999999999</v>
      </c>
    </row>
    <row r="6887" spans="1:5" x14ac:dyDescent="0.25">
      <c r="A6887">
        <v>687.37599999999998</v>
      </c>
      <c r="B6887">
        <v>4.9035000000000002</v>
      </c>
      <c r="C6887">
        <v>1.8765000000000001</v>
      </c>
      <c r="D6887">
        <v>2.3416000000000001</v>
      </c>
      <c r="E6887">
        <v>2.3759000000000001</v>
      </c>
    </row>
    <row r="6888" spans="1:5" x14ac:dyDescent="0.25">
      <c r="A6888">
        <v>687.476</v>
      </c>
      <c r="B6888">
        <v>4.9081000000000001</v>
      </c>
      <c r="C6888">
        <v>1.8785000000000001</v>
      </c>
      <c r="D6888">
        <v>2.3414000000000001</v>
      </c>
      <c r="E6888">
        <v>2.3755999999999999</v>
      </c>
    </row>
    <row r="6889" spans="1:5" x14ac:dyDescent="0.25">
      <c r="A6889">
        <v>687.577</v>
      </c>
      <c r="B6889">
        <v>4.8966000000000003</v>
      </c>
      <c r="C6889">
        <v>1.8772</v>
      </c>
      <c r="D6889">
        <v>2.3414000000000001</v>
      </c>
      <c r="E6889">
        <v>2.3748</v>
      </c>
    </row>
    <row r="6890" spans="1:5" x14ac:dyDescent="0.25">
      <c r="A6890">
        <v>687.67700000000002</v>
      </c>
      <c r="B6890">
        <v>4.9042000000000003</v>
      </c>
      <c r="C6890">
        <v>1.8772</v>
      </c>
      <c r="D6890">
        <v>2.3414000000000001</v>
      </c>
      <c r="E6890">
        <v>2.3744999999999998</v>
      </c>
    </row>
    <row r="6891" spans="1:5" x14ac:dyDescent="0.25">
      <c r="A6891">
        <v>687.77599999999995</v>
      </c>
      <c r="B6891">
        <v>4.9062000000000001</v>
      </c>
      <c r="C6891">
        <v>1.8765000000000001</v>
      </c>
      <c r="D6891">
        <v>2.3414000000000001</v>
      </c>
      <c r="E6891">
        <v>2.3744999999999998</v>
      </c>
    </row>
    <row r="6892" spans="1:5" x14ac:dyDescent="0.25">
      <c r="A6892">
        <v>687.87599999999998</v>
      </c>
      <c r="B6892">
        <v>4.9016000000000002</v>
      </c>
      <c r="C6892">
        <v>1.8758999999999999</v>
      </c>
      <c r="D6892">
        <v>2.3414000000000001</v>
      </c>
      <c r="E6892">
        <v>2.3740000000000001</v>
      </c>
    </row>
    <row r="6893" spans="1:5" x14ac:dyDescent="0.25">
      <c r="A6893">
        <v>687.976</v>
      </c>
      <c r="B6893">
        <v>4.8973000000000004</v>
      </c>
      <c r="C6893">
        <v>1.8777999999999999</v>
      </c>
      <c r="D6893">
        <v>2.3414000000000001</v>
      </c>
      <c r="E6893">
        <v>2.3740000000000001</v>
      </c>
    </row>
    <row r="6894" spans="1:5" x14ac:dyDescent="0.25">
      <c r="A6894">
        <v>688.077</v>
      </c>
      <c r="B6894">
        <v>4.9012000000000002</v>
      </c>
      <c r="C6894">
        <v>1.8758999999999999</v>
      </c>
      <c r="D6894">
        <v>2.3397000000000001</v>
      </c>
      <c r="E6894">
        <v>2.3740000000000001</v>
      </c>
    </row>
    <row r="6895" spans="1:5" x14ac:dyDescent="0.25">
      <c r="A6895">
        <v>688.17700000000002</v>
      </c>
      <c r="B6895">
        <v>4.9019000000000004</v>
      </c>
      <c r="C6895">
        <v>1.8792</v>
      </c>
      <c r="D6895">
        <v>2.3395999999999999</v>
      </c>
      <c r="E6895">
        <v>2.3740000000000001</v>
      </c>
    </row>
    <row r="6896" spans="1:5" x14ac:dyDescent="0.25">
      <c r="A6896">
        <v>688.27700000000004</v>
      </c>
      <c r="B6896">
        <v>4.8973000000000004</v>
      </c>
      <c r="C6896">
        <v>1.8805000000000001</v>
      </c>
      <c r="D6896">
        <v>2.3393999999999999</v>
      </c>
      <c r="E6896">
        <v>2.3738999999999999</v>
      </c>
    </row>
    <row r="6897" spans="1:5" x14ac:dyDescent="0.25">
      <c r="A6897">
        <v>688.37599999999998</v>
      </c>
      <c r="B6897">
        <v>4.8973000000000004</v>
      </c>
      <c r="C6897">
        <v>1.8797999999999999</v>
      </c>
      <c r="D6897">
        <v>2.3393000000000002</v>
      </c>
      <c r="E6897">
        <v>2.3736999999999999</v>
      </c>
    </row>
    <row r="6898" spans="1:5" x14ac:dyDescent="0.25">
      <c r="A6898">
        <v>688.47699999999998</v>
      </c>
      <c r="B6898">
        <v>4.8952999999999998</v>
      </c>
      <c r="C6898">
        <v>1.8792</v>
      </c>
      <c r="D6898">
        <v>2.3391000000000002</v>
      </c>
      <c r="E6898">
        <v>2.3734000000000002</v>
      </c>
    </row>
    <row r="6899" spans="1:5" x14ac:dyDescent="0.25">
      <c r="A6899">
        <v>688.57799999999997</v>
      </c>
      <c r="B6899">
        <v>4.8936999999999999</v>
      </c>
      <c r="C6899">
        <v>1.8797999999999999</v>
      </c>
      <c r="D6899">
        <v>2.3391000000000002</v>
      </c>
      <c r="E6899">
        <v>2.3727</v>
      </c>
    </row>
    <row r="6900" spans="1:5" x14ac:dyDescent="0.25">
      <c r="A6900">
        <v>688.67600000000004</v>
      </c>
      <c r="B6900">
        <v>4.8940000000000001</v>
      </c>
      <c r="C6900">
        <v>1.8752</v>
      </c>
      <c r="D6900">
        <v>2.3391000000000002</v>
      </c>
      <c r="E6900">
        <v>2.3723999999999998</v>
      </c>
    </row>
    <row r="6901" spans="1:5" x14ac:dyDescent="0.25">
      <c r="A6901">
        <v>688.77700000000004</v>
      </c>
      <c r="B6901">
        <v>4.8966000000000003</v>
      </c>
      <c r="C6901">
        <v>1.8777999999999999</v>
      </c>
      <c r="D6901">
        <v>2.3391000000000002</v>
      </c>
      <c r="E6901">
        <v>2.3719999999999999</v>
      </c>
    </row>
    <row r="6902" spans="1:5" x14ac:dyDescent="0.25">
      <c r="A6902">
        <v>688.87599999999998</v>
      </c>
      <c r="B6902">
        <v>4.8956</v>
      </c>
      <c r="C6902">
        <v>1.8805000000000001</v>
      </c>
      <c r="D6902">
        <v>2.3391000000000002</v>
      </c>
      <c r="E6902">
        <v>2.3719999999999999</v>
      </c>
    </row>
    <row r="6903" spans="1:5" x14ac:dyDescent="0.25">
      <c r="A6903">
        <v>688.97699999999998</v>
      </c>
      <c r="B6903">
        <v>4.8973000000000004</v>
      </c>
      <c r="C6903">
        <v>1.8805000000000001</v>
      </c>
      <c r="D6903">
        <v>2.3391000000000002</v>
      </c>
      <c r="E6903">
        <v>2.3715999999999999</v>
      </c>
    </row>
    <row r="6904" spans="1:5" x14ac:dyDescent="0.25">
      <c r="A6904">
        <v>689.07600000000002</v>
      </c>
      <c r="B6904">
        <v>4.8956</v>
      </c>
      <c r="C6904">
        <v>1.8785000000000001</v>
      </c>
      <c r="D6904">
        <v>2.339</v>
      </c>
      <c r="E6904">
        <v>2.3715999999999999</v>
      </c>
    </row>
    <row r="6905" spans="1:5" x14ac:dyDescent="0.25">
      <c r="A6905">
        <v>689.17700000000002</v>
      </c>
      <c r="B6905">
        <v>4.8914</v>
      </c>
      <c r="C6905">
        <v>1.8797999999999999</v>
      </c>
      <c r="D6905">
        <v>2.3372999999999999</v>
      </c>
      <c r="E6905">
        <v>2.3715999999999999</v>
      </c>
    </row>
    <row r="6906" spans="1:5" x14ac:dyDescent="0.25">
      <c r="A6906">
        <v>689.27700000000004</v>
      </c>
      <c r="B6906">
        <v>4.8956</v>
      </c>
      <c r="C6906">
        <v>1.8856999999999999</v>
      </c>
      <c r="D6906">
        <v>2.3369</v>
      </c>
      <c r="E6906">
        <v>2.3715000000000002</v>
      </c>
    </row>
    <row r="6907" spans="1:5" x14ac:dyDescent="0.25">
      <c r="A6907">
        <v>689.37599999999998</v>
      </c>
      <c r="B6907">
        <v>4.8956</v>
      </c>
      <c r="C6907">
        <v>1.8805000000000001</v>
      </c>
      <c r="D6907">
        <v>2.3368000000000002</v>
      </c>
      <c r="E6907">
        <v>2.3714</v>
      </c>
    </row>
    <row r="6908" spans="1:5" x14ac:dyDescent="0.25">
      <c r="A6908">
        <v>689.47699999999998</v>
      </c>
      <c r="B6908">
        <v>4.8940000000000001</v>
      </c>
      <c r="C6908">
        <v>1.8797999999999999</v>
      </c>
      <c r="D6908">
        <v>2.3365999999999998</v>
      </c>
      <c r="E6908">
        <v>2.3711000000000002</v>
      </c>
    </row>
    <row r="6909" spans="1:5" x14ac:dyDescent="0.25">
      <c r="A6909">
        <v>689.57600000000002</v>
      </c>
      <c r="B6909">
        <v>4.8876999999999997</v>
      </c>
      <c r="C6909">
        <v>1.8831</v>
      </c>
      <c r="D6909">
        <v>2.3365</v>
      </c>
      <c r="E6909">
        <v>2.3704000000000001</v>
      </c>
    </row>
    <row r="6910" spans="1:5" x14ac:dyDescent="0.25">
      <c r="A6910">
        <v>689.67700000000002</v>
      </c>
      <c r="B6910">
        <v>4.8926999999999996</v>
      </c>
      <c r="C6910">
        <v>1.8817999999999999</v>
      </c>
      <c r="D6910">
        <v>2.3365</v>
      </c>
      <c r="E6910">
        <v>2.3704000000000001</v>
      </c>
    </row>
    <row r="6911" spans="1:5" x14ac:dyDescent="0.25">
      <c r="A6911">
        <v>689.77599999999995</v>
      </c>
      <c r="B6911">
        <v>4.8936999999999999</v>
      </c>
      <c r="C6911">
        <v>1.8831</v>
      </c>
      <c r="D6911">
        <v>2.3365</v>
      </c>
      <c r="E6911">
        <v>2.3704000000000001</v>
      </c>
    </row>
    <row r="6912" spans="1:5" x14ac:dyDescent="0.25">
      <c r="A6912">
        <v>689.87599999999998</v>
      </c>
      <c r="B6912">
        <v>4.8868</v>
      </c>
      <c r="C6912">
        <v>1.8797999999999999</v>
      </c>
      <c r="D6912">
        <v>2.3365</v>
      </c>
      <c r="E6912">
        <v>2.3704000000000001</v>
      </c>
    </row>
    <row r="6913" spans="1:5" x14ac:dyDescent="0.25">
      <c r="A6913">
        <v>689.97699999999998</v>
      </c>
      <c r="B6913">
        <v>4.8874000000000004</v>
      </c>
      <c r="C6913">
        <v>1.8831</v>
      </c>
      <c r="D6913">
        <v>2.3365</v>
      </c>
      <c r="E6913">
        <v>2.3704000000000001</v>
      </c>
    </row>
    <row r="6914" spans="1:5" x14ac:dyDescent="0.25">
      <c r="A6914">
        <v>690.07600000000002</v>
      </c>
      <c r="B6914">
        <v>4.8880999999999997</v>
      </c>
      <c r="C6914">
        <v>1.8817999999999999</v>
      </c>
      <c r="D6914">
        <v>2.3363999999999998</v>
      </c>
      <c r="E6914">
        <v>2.3694000000000002</v>
      </c>
    </row>
    <row r="6915" spans="1:5" x14ac:dyDescent="0.25">
      <c r="A6915">
        <v>690.17700000000002</v>
      </c>
      <c r="B6915">
        <v>4.8857999999999997</v>
      </c>
      <c r="C6915">
        <v>1.8811</v>
      </c>
      <c r="D6915">
        <v>2.3363999999999998</v>
      </c>
      <c r="E6915">
        <v>2.3694000000000002</v>
      </c>
    </row>
    <row r="6916" spans="1:5" x14ac:dyDescent="0.25">
      <c r="A6916">
        <v>690.27599999999995</v>
      </c>
      <c r="B6916">
        <v>4.8868</v>
      </c>
      <c r="C6916">
        <v>1.8824000000000001</v>
      </c>
      <c r="D6916">
        <v>2.3363999999999998</v>
      </c>
      <c r="E6916">
        <v>2.3694000000000002</v>
      </c>
    </row>
    <row r="6917" spans="1:5" x14ac:dyDescent="0.25">
      <c r="A6917">
        <v>690.37599999999998</v>
      </c>
      <c r="B6917">
        <v>4.8827999999999996</v>
      </c>
      <c r="C6917">
        <v>1.8831</v>
      </c>
      <c r="D6917">
        <v>2.3363999999999998</v>
      </c>
      <c r="E6917">
        <v>2.3694000000000002</v>
      </c>
    </row>
    <row r="6918" spans="1:5" x14ac:dyDescent="0.25">
      <c r="A6918">
        <v>690.47699999999998</v>
      </c>
      <c r="B6918">
        <v>4.8897000000000004</v>
      </c>
      <c r="C6918">
        <v>1.8811</v>
      </c>
      <c r="D6918">
        <v>2.3363999999999998</v>
      </c>
      <c r="E6918">
        <v>2.3694000000000002</v>
      </c>
    </row>
    <row r="6919" spans="1:5" x14ac:dyDescent="0.25">
      <c r="A6919">
        <v>690.57600000000002</v>
      </c>
      <c r="B6919">
        <v>4.8799000000000001</v>
      </c>
      <c r="C6919">
        <v>1.8831</v>
      </c>
      <c r="D6919">
        <v>2.3363999999999998</v>
      </c>
      <c r="E6919">
        <v>2.3694000000000002</v>
      </c>
    </row>
    <row r="6920" spans="1:5" x14ac:dyDescent="0.25">
      <c r="A6920">
        <v>690.67700000000002</v>
      </c>
      <c r="B6920">
        <v>4.8853999999999997</v>
      </c>
      <c r="C6920">
        <v>1.8811</v>
      </c>
      <c r="D6920">
        <v>2.3340999999999998</v>
      </c>
      <c r="E6920">
        <v>2.3683999999999998</v>
      </c>
    </row>
    <row r="6921" spans="1:5" x14ac:dyDescent="0.25">
      <c r="A6921">
        <v>690.77599999999995</v>
      </c>
      <c r="B6921">
        <v>4.8874000000000004</v>
      </c>
      <c r="C6921">
        <v>1.8824000000000001</v>
      </c>
      <c r="D6921">
        <v>2.3340999999999998</v>
      </c>
      <c r="E6921">
        <v>2.3675000000000002</v>
      </c>
    </row>
    <row r="6922" spans="1:5" x14ac:dyDescent="0.25">
      <c r="A6922">
        <v>690.87699999999995</v>
      </c>
      <c r="B6922">
        <v>4.8834999999999997</v>
      </c>
      <c r="C6922">
        <v>1.8837999999999999</v>
      </c>
      <c r="D6922">
        <v>2.3340999999999998</v>
      </c>
      <c r="E6922">
        <v>2.3672</v>
      </c>
    </row>
    <row r="6923" spans="1:5" x14ac:dyDescent="0.25">
      <c r="A6923">
        <v>690.97699999999998</v>
      </c>
      <c r="B6923">
        <v>4.8765999999999998</v>
      </c>
      <c r="C6923">
        <v>1.8837999999999999</v>
      </c>
      <c r="D6923">
        <v>2.3340999999999998</v>
      </c>
      <c r="E6923">
        <v>2.367</v>
      </c>
    </row>
    <row r="6924" spans="1:5" x14ac:dyDescent="0.25">
      <c r="A6924">
        <v>691.07600000000002</v>
      </c>
      <c r="B6924">
        <v>4.8802000000000003</v>
      </c>
      <c r="C6924">
        <v>1.8864000000000001</v>
      </c>
      <c r="D6924">
        <v>2.3340999999999998</v>
      </c>
      <c r="E6924">
        <v>2.3668999999999998</v>
      </c>
    </row>
    <row r="6925" spans="1:5" x14ac:dyDescent="0.25">
      <c r="A6925">
        <v>691.17700000000002</v>
      </c>
      <c r="B6925">
        <v>4.8799000000000001</v>
      </c>
      <c r="C6925">
        <v>1.8856999999999999</v>
      </c>
      <c r="D6925">
        <v>2.3340999999999998</v>
      </c>
      <c r="E6925">
        <v>2.3664999999999998</v>
      </c>
    </row>
    <row r="6926" spans="1:5" x14ac:dyDescent="0.25">
      <c r="A6926">
        <v>691.27599999999995</v>
      </c>
      <c r="B6926">
        <v>4.8827999999999996</v>
      </c>
      <c r="C6926">
        <v>1.8844000000000001</v>
      </c>
      <c r="D6926">
        <v>2.3340999999999998</v>
      </c>
      <c r="E6926">
        <v>2.3664000000000001</v>
      </c>
    </row>
    <row r="6927" spans="1:5" x14ac:dyDescent="0.25">
      <c r="A6927">
        <v>691.37599999999998</v>
      </c>
      <c r="B6927">
        <v>4.8837999999999999</v>
      </c>
      <c r="C6927">
        <v>1.8856999999999999</v>
      </c>
      <c r="D6927">
        <v>2.3323999999999998</v>
      </c>
      <c r="E6927">
        <v>2.3664000000000001</v>
      </c>
    </row>
    <row r="6928" spans="1:5" x14ac:dyDescent="0.25">
      <c r="A6928">
        <v>691.476</v>
      </c>
      <c r="B6928">
        <v>4.8795000000000002</v>
      </c>
      <c r="C6928">
        <v>1.8856999999999999</v>
      </c>
      <c r="D6928">
        <v>2.3323999999999998</v>
      </c>
      <c r="E6928">
        <v>2.3662000000000001</v>
      </c>
    </row>
    <row r="6929" spans="1:5" x14ac:dyDescent="0.25">
      <c r="A6929">
        <v>691.577</v>
      </c>
      <c r="B6929">
        <v>4.8851000000000004</v>
      </c>
      <c r="C6929">
        <v>1.8856999999999999</v>
      </c>
      <c r="D6929">
        <v>2.3319999999999999</v>
      </c>
      <c r="E6929">
        <v>2.3658999999999999</v>
      </c>
    </row>
    <row r="6930" spans="1:5" x14ac:dyDescent="0.25">
      <c r="A6930">
        <v>691.67700000000002</v>
      </c>
      <c r="B6930">
        <v>4.8811999999999998</v>
      </c>
      <c r="C6930">
        <v>1.8884000000000001</v>
      </c>
      <c r="D6930">
        <v>2.3319999999999999</v>
      </c>
      <c r="E6930">
        <v>2.3658000000000001</v>
      </c>
    </row>
    <row r="6931" spans="1:5" x14ac:dyDescent="0.25">
      <c r="A6931">
        <v>691.77599999999995</v>
      </c>
      <c r="B6931">
        <v>4.8788999999999998</v>
      </c>
      <c r="C6931">
        <v>1.8856999999999999</v>
      </c>
      <c r="D6931">
        <v>2.3315999999999999</v>
      </c>
      <c r="E6931">
        <v>2.3658000000000001</v>
      </c>
    </row>
    <row r="6932" spans="1:5" x14ac:dyDescent="0.25">
      <c r="A6932">
        <v>691.87599999999998</v>
      </c>
      <c r="B6932">
        <v>4.8765999999999998</v>
      </c>
      <c r="C6932">
        <v>1.8856999999999999</v>
      </c>
      <c r="D6932">
        <v>2.3315999999999999</v>
      </c>
      <c r="E6932">
        <v>2.3652000000000002</v>
      </c>
    </row>
    <row r="6933" spans="1:5" x14ac:dyDescent="0.25">
      <c r="A6933">
        <v>691.976</v>
      </c>
      <c r="B6933">
        <v>4.8822000000000001</v>
      </c>
      <c r="C6933">
        <v>1.889</v>
      </c>
      <c r="D6933">
        <v>2.3315999999999999</v>
      </c>
      <c r="E6933">
        <v>2.3650000000000002</v>
      </c>
    </row>
    <row r="6934" spans="1:5" x14ac:dyDescent="0.25">
      <c r="A6934">
        <v>692.077</v>
      </c>
      <c r="B6934">
        <v>4.8825000000000003</v>
      </c>
      <c r="C6934">
        <v>1.8876999999999999</v>
      </c>
      <c r="D6934">
        <v>2.3315999999999999</v>
      </c>
      <c r="E6934">
        <v>2.3647</v>
      </c>
    </row>
    <row r="6935" spans="1:5" x14ac:dyDescent="0.25">
      <c r="A6935">
        <v>692.17700000000002</v>
      </c>
      <c r="B6935">
        <v>4.8772000000000002</v>
      </c>
      <c r="C6935">
        <v>1.887</v>
      </c>
      <c r="D6935">
        <v>2.3315999999999999</v>
      </c>
      <c r="E6935">
        <v>2.3645999999999998</v>
      </c>
    </row>
    <row r="6936" spans="1:5" x14ac:dyDescent="0.25">
      <c r="A6936">
        <v>692.27700000000004</v>
      </c>
      <c r="B6936">
        <v>4.8784999999999998</v>
      </c>
      <c r="C6936">
        <v>1.887</v>
      </c>
      <c r="D6936">
        <v>2.3315999999999999</v>
      </c>
      <c r="E6936">
        <v>2.3641999999999999</v>
      </c>
    </row>
    <row r="6937" spans="1:5" x14ac:dyDescent="0.25">
      <c r="A6937">
        <v>692.37599999999998</v>
      </c>
      <c r="B6937">
        <v>4.8723000000000001</v>
      </c>
      <c r="C6937">
        <v>1.8884000000000001</v>
      </c>
      <c r="D6937">
        <v>2.3315999999999999</v>
      </c>
      <c r="E6937">
        <v>2.3641000000000001</v>
      </c>
    </row>
    <row r="6938" spans="1:5" x14ac:dyDescent="0.25">
      <c r="A6938">
        <v>692.476</v>
      </c>
      <c r="B6938">
        <v>4.8749000000000002</v>
      </c>
      <c r="C6938">
        <v>1.8896999999999999</v>
      </c>
      <c r="D6938">
        <v>2.3300999999999998</v>
      </c>
      <c r="E6938">
        <v>2.3641000000000001</v>
      </c>
    </row>
    <row r="6939" spans="1:5" x14ac:dyDescent="0.25">
      <c r="A6939">
        <v>692.577</v>
      </c>
      <c r="B6939">
        <v>4.8795000000000002</v>
      </c>
      <c r="C6939">
        <v>1.8884000000000001</v>
      </c>
      <c r="D6939">
        <v>2.3294999999999999</v>
      </c>
      <c r="E6939">
        <v>2.3641000000000001</v>
      </c>
    </row>
    <row r="6940" spans="1:5" x14ac:dyDescent="0.25">
      <c r="A6940">
        <v>692.67600000000004</v>
      </c>
      <c r="B6940">
        <v>4.8753000000000002</v>
      </c>
      <c r="C6940">
        <v>1.891</v>
      </c>
      <c r="D6940">
        <v>2.3290999999999999</v>
      </c>
      <c r="E6940">
        <v>2.3641000000000001</v>
      </c>
    </row>
    <row r="6941" spans="1:5" x14ac:dyDescent="0.25">
      <c r="A6941">
        <v>692.77700000000004</v>
      </c>
      <c r="B6941">
        <v>4.8765999999999998</v>
      </c>
      <c r="C6941">
        <v>1.8884000000000001</v>
      </c>
      <c r="D6941">
        <v>2.3288000000000002</v>
      </c>
      <c r="E6941">
        <v>2.3641000000000001</v>
      </c>
    </row>
    <row r="6942" spans="1:5" x14ac:dyDescent="0.25">
      <c r="A6942">
        <v>692.87599999999998</v>
      </c>
      <c r="B6942">
        <v>4.8761999999999999</v>
      </c>
      <c r="C6942">
        <v>1.8876999999999999</v>
      </c>
      <c r="D6942">
        <v>2.3288000000000002</v>
      </c>
      <c r="E6942">
        <v>2.3641000000000001</v>
      </c>
    </row>
    <row r="6943" spans="1:5" x14ac:dyDescent="0.25">
      <c r="A6943">
        <v>692.97699999999998</v>
      </c>
      <c r="B6943">
        <v>4.8781999999999996</v>
      </c>
      <c r="C6943">
        <v>1.891</v>
      </c>
      <c r="D6943">
        <v>2.3288000000000002</v>
      </c>
      <c r="E6943">
        <v>2.3633000000000002</v>
      </c>
    </row>
    <row r="6944" spans="1:5" x14ac:dyDescent="0.25">
      <c r="A6944">
        <v>693.07600000000002</v>
      </c>
      <c r="B6944">
        <v>4.8677000000000001</v>
      </c>
      <c r="C6944">
        <v>1.891</v>
      </c>
      <c r="D6944">
        <v>2.3288000000000002</v>
      </c>
      <c r="E6944">
        <v>2.363</v>
      </c>
    </row>
    <row r="6945" spans="1:5" x14ac:dyDescent="0.25">
      <c r="A6945">
        <v>693.17700000000002</v>
      </c>
      <c r="B6945">
        <v>4.8719999999999999</v>
      </c>
      <c r="C6945">
        <v>1.891</v>
      </c>
      <c r="D6945">
        <v>2.3288000000000002</v>
      </c>
      <c r="E6945">
        <v>2.363</v>
      </c>
    </row>
    <row r="6946" spans="1:5" x14ac:dyDescent="0.25">
      <c r="A6946">
        <v>693.27700000000004</v>
      </c>
      <c r="B6946">
        <v>4.8710000000000004</v>
      </c>
      <c r="C6946">
        <v>1.889</v>
      </c>
      <c r="D6946">
        <v>2.3285999999999998</v>
      </c>
      <c r="E6946">
        <v>2.3626</v>
      </c>
    </row>
    <row r="6947" spans="1:5" x14ac:dyDescent="0.25">
      <c r="A6947">
        <v>693.37699999999995</v>
      </c>
      <c r="B6947">
        <v>4.8696999999999999</v>
      </c>
      <c r="C6947">
        <v>1.891</v>
      </c>
      <c r="D6947">
        <v>2.3285999999999998</v>
      </c>
      <c r="E6947">
        <v>2.3622999999999998</v>
      </c>
    </row>
    <row r="6948" spans="1:5" x14ac:dyDescent="0.25">
      <c r="A6948">
        <v>693.47699999999998</v>
      </c>
      <c r="B6948">
        <v>4.8738999999999999</v>
      </c>
      <c r="C6948">
        <v>1.889</v>
      </c>
      <c r="D6948">
        <v>2.3271000000000002</v>
      </c>
      <c r="E6948">
        <v>2.3622999999999998</v>
      </c>
    </row>
    <row r="6949" spans="1:5" x14ac:dyDescent="0.25">
      <c r="A6949">
        <v>693.57600000000002</v>
      </c>
      <c r="B6949">
        <v>4.8673999999999999</v>
      </c>
      <c r="C6949">
        <v>1.8903000000000001</v>
      </c>
      <c r="D6949">
        <v>2.3271000000000002</v>
      </c>
      <c r="E6949">
        <v>2.3622999999999998</v>
      </c>
    </row>
    <row r="6950" spans="1:5" x14ac:dyDescent="0.25">
      <c r="A6950">
        <v>693.67700000000002</v>
      </c>
      <c r="B6950">
        <v>4.8753000000000002</v>
      </c>
      <c r="C6950">
        <v>1.8915999999999999</v>
      </c>
      <c r="D6950">
        <v>2.3267000000000002</v>
      </c>
      <c r="E6950">
        <v>2.3622999999999998</v>
      </c>
    </row>
    <row r="6951" spans="1:5" x14ac:dyDescent="0.25">
      <c r="A6951">
        <v>693.77599999999995</v>
      </c>
      <c r="B6951">
        <v>4.8693</v>
      </c>
      <c r="C6951">
        <v>1.8935999999999999</v>
      </c>
      <c r="D6951">
        <v>2.3266</v>
      </c>
      <c r="E6951">
        <v>2.3622999999999998</v>
      </c>
    </row>
    <row r="6952" spans="1:5" x14ac:dyDescent="0.25">
      <c r="A6952">
        <v>693.87599999999998</v>
      </c>
      <c r="B6952">
        <v>4.8677000000000001</v>
      </c>
      <c r="C6952">
        <v>1.8903000000000001</v>
      </c>
      <c r="D6952">
        <v>2.3262999999999998</v>
      </c>
      <c r="E6952">
        <v>2.3622999999999998</v>
      </c>
    </row>
    <row r="6953" spans="1:5" x14ac:dyDescent="0.25">
      <c r="A6953">
        <v>693.97699999999998</v>
      </c>
      <c r="B6953">
        <v>4.8677000000000001</v>
      </c>
      <c r="C6953">
        <v>1.8943000000000001</v>
      </c>
      <c r="D6953">
        <v>2.3260999999999998</v>
      </c>
      <c r="E6953">
        <v>2.3620999999999999</v>
      </c>
    </row>
    <row r="6954" spans="1:5" x14ac:dyDescent="0.25">
      <c r="A6954">
        <v>694.07600000000002</v>
      </c>
      <c r="B6954">
        <v>4.8659999999999997</v>
      </c>
      <c r="C6954">
        <v>1.8935999999999999</v>
      </c>
      <c r="D6954">
        <v>2.3260999999999998</v>
      </c>
      <c r="E6954">
        <v>2.3609</v>
      </c>
    </row>
    <row r="6955" spans="1:5" x14ac:dyDescent="0.25">
      <c r="A6955">
        <v>694.17700000000002</v>
      </c>
      <c r="B6955">
        <v>4.8666999999999998</v>
      </c>
      <c r="C6955">
        <v>1.8935999999999999</v>
      </c>
      <c r="D6955">
        <v>2.3260999999999998</v>
      </c>
      <c r="E6955">
        <v>2.3605999999999998</v>
      </c>
    </row>
    <row r="6956" spans="1:5" x14ac:dyDescent="0.25">
      <c r="A6956">
        <v>694.27599999999995</v>
      </c>
      <c r="B6956">
        <v>4.8707000000000003</v>
      </c>
      <c r="C6956">
        <v>1.8896999999999999</v>
      </c>
      <c r="D6956">
        <v>2.3260999999999998</v>
      </c>
      <c r="E6956">
        <v>2.3603999999999998</v>
      </c>
    </row>
    <row r="6957" spans="1:5" x14ac:dyDescent="0.25">
      <c r="A6957">
        <v>694.37599999999998</v>
      </c>
      <c r="B6957">
        <v>4.8651</v>
      </c>
      <c r="C6957">
        <v>1.8923000000000001</v>
      </c>
      <c r="D6957">
        <v>2.3260999999999998</v>
      </c>
      <c r="E6957">
        <v>2.3601999999999999</v>
      </c>
    </row>
    <row r="6958" spans="1:5" x14ac:dyDescent="0.25">
      <c r="A6958">
        <v>694.47699999999998</v>
      </c>
      <c r="B6958">
        <v>4.8659999999999997</v>
      </c>
      <c r="C6958">
        <v>1.8956</v>
      </c>
      <c r="D6958">
        <v>2.3260000000000001</v>
      </c>
      <c r="E6958">
        <v>2.3601000000000001</v>
      </c>
    </row>
    <row r="6959" spans="1:5" x14ac:dyDescent="0.25">
      <c r="A6959">
        <v>694.57600000000002</v>
      </c>
      <c r="B6959">
        <v>4.8585000000000003</v>
      </c>
      <c r="C6959">
        <v>1.8943000000000001</v>
      </c>
      <c r="D6959">
        <v>2.3243999999999998</v>
      </c>
      <c r="E6959">
        <v>2.3601000000000001</v>
      </c>
    </row>
    <row r="6960" spans="1:5" x14ac:dyDescent="0.25">
      <c r="A6960">
        <v>694.67700000000002</v>
      </c>
      <c r="B6960">
        <v>4.8677000000000001</v>
      </c>
      <c r="C6960">
        <v>1.8935999999999999</v>
      </c>
      <c r="D6960">
        <v>2.3243</v>
      </c>
      <c r="E6960">
        <v>2.3601000000000001</v>
      </c>
    </row>
    <row r="6961" spans="1:5" x14ac:dyDescent="0.25">
      <c r="A6961">
        <v>694.77599999999995</v>
      </c>
      <c r="B6961">
        <v>4.8640999999999996</v>
      </c>
      <c r="C6961">
        <v>1.8949</v>
      </c>
      <c r="D6961">
        <v>2.3241000000000001</v>
      </c>
      <c r="E6961">
        <v>2.3601000000000001</v>
      </c>
    </row>
    <row r="6962" spans="1:5" x14ac:dyDescent="0.25">
      <c r="A6962">
        <v>694.87699999999995</v>
      </c>
      <c r="B6962">
        <v>4.8666999999999998</v>
      </c>
      <c r="C6962">
        <v>1.8943000000000001</v>
      </c>
      <c r="D6962">
        <v>2.3239999999999998</v>
      </c>
      <c r="E6962">
        <v>2.3599000000000001</v>
      </c>
    </row>
    <row r="6963" spans="1:5" x14ac:dyDescent="0.25">
      <c r="A6963">
        <v>694.976</v>
      </c>
      <c r="B6963">
        <v>4.8613999999999997</v>
      </c>
      <c r="C6963">
        <v>1.8935999999999999</v>
      </c>
      <c r="D6963">
        <v>2.3237999999999999</v>
      </c>
      <c r="E6963">
        <v>2.3597999999999999</v>
      </c>
    </row>
    <row r="6964" spans="1:5" x14ac:dyDescent="0.25">
      <c r="A6964">
        <v>695.07600000000002</v>
      </c>
      <c r="B6964">
        <v>4.8608000000000002</v>
      </c>
      <c r="C6964">
        <v>1.8943000000000001</v>
      </c>
      <c r="D6964">
        <v>2.3235000000000001</v>
      </c>
      <c r="E6964">
        <v>2.3593999999999999</v>
      </c>
    </row>
    <row r="6965" spans="1:5" x14ac:dyDescent="0.25">
      <c r="A6965">
        <v>695.17700000000002</v>
      </c>
      <c r="B6965">
        <v>4.8601000000000001</v>
      </c>
      <c r="C6965">
        <v>1.8969</v>
      </c>
      <c r="D6965">
        <v>2.3235000000000001</v>
      </c>
      <c r="E6965">
        <v>2.3582000000000001</v>
      </c>
    </row>
    <row r="6966" spans="1:5" x14ac:dyDescent="0.25">
      <c r="A6966">
        <v>695.27599999999995</v>
      </c>
      <c r="B6966">
        <v>4.8601000000000001</v>
      </c>
      <c r="C6966">
        <v>1.8923000000000001</v>
      </c>
      <c r="D6966">
        <v>2.3235000000000001</v>
      </c>
      <c r="E6966">
        <v>2.3580999999999999</v>
      </c>
    </row>
    <row r="6967" spans="1:5" x14ac:dyDescent="0.25">
      <c r="A6967">
        <v>695.37599999999998</v>
      </c>
      <c r="B6967">
        <v>4.8601000000000001</v>
      </c>
      <c r="C6967">
        <v>1.8935999999999999</v>
      </c>
      <c r="D6967">
        <v>2.3235000000000001</v>
      </c>
      <c r="E6967">
        <v>2.3580000000000001</v>
      </c>
    </row>
    <row r="6968" spans="1:5" x14ac:dyDescent="0.25">
      <c r="A6968">
        <v>695.476</v>
      </c>
      <c r="B6968">
        <v>4.8590999999999998</v>
      </c>
      <c r="C6968">
        <v>1.8949</v>
      </c>
      <c r="D6968">
        <v>2.3235000000000001</v>
      </c>
      <c r="E6968">
        <v>2.3576999999999999</v>
      </c>
    </row>
    <row r="6969" spans="1:5" x14ac:dyDescent="0.25">
      <c r="A6969">
        <v>695.577</v>
      </c>
      <c r="B6969">
        <v>4.8620999999999999</v>
      </c>
      <c r="C6969">
        <v>1.8935999999999999</v>
      </c>
      <c r="D6969">
        <v>2.3233999999999999</v>
      </c>
      <c r="E6969">
        <v>2.3574999999999999</v>
      </c>
    </row>
    <row r="6970" spans="1:5" x14ac:dyDescent="0.25">
      <c r="A6970">
        <v>695.67700000000002</v>
      </c>
      <c r="B6970">
        <v>4.8620999999999999</v>
      </c>
      <c r="C6970">
        <v>1.8962000000000001</v>
      </c>
      <c r="D6970">
        <v>2.3222999999999998</v>
      </c>
      <c r="E6970">
        <v>2.3574999999999999</v>
      </c>
    </row>
    <row r="6971" spans="1:5" x14ac:dyDescent="0.25">
      <c r="A6971">
        <v>695.77599999999995</v>
      </c>
      <c r="B6971">
        <v>4.8587999999999996</v>
      </c>
      <c r="C6971">
        <v>1.8962000000000001</v>
      </c>
      <c r="D6971">
        <v>2.3216999999999999</v>
      </c>
      <c r="E6971">
        <v>2.3574999999999999</v>
      </c>
    </row>
    <row r="6972" spans="1:5" x14ac:dyDescent="0.25">
      <c r="A6972">
        <v>695.87599999999998</v>
      </c>
      <c r="B6972">
        <v>4.8608000000000002</v>
      </c>
      <c r="C6972">
        <v>1.8969</v>
      </c>
      <c r="D6972">
        <v>2.3216999999999999</v>
      </c>
      <c r="E6972">
        <v>2.3574999999999999</v>
      </c>
    </row>
    <row r="6973" spans="1:5" x14ac:dyDescent="0.25">
      <c r="A6973">
        <v>695.976</v>
      </c>
      <c r="B6973">
        <v>4.8541999999999996</v>
      </c>
      <c r="C6973">
        <v>1.8976</v>
      </c>
      <c r="D6973">
        <v>2.3214999999999999</v>
      </c>
      <c r="E6973">
        <v>2.3574000000000002</v>
      </c>
    </row>
    <row r="6974" spans="1:5" x14ac:dyDescent="0.25">
      <c r="A6974">
        <v>696.077</v>
      </c>
      <c r="B6974">
        <v>4.8559000000000001</v>
      </c>
      <c r="C6974">
        <v>1.8969</v>
      </c>
      <c r="D6974">
        <v>2.3212999999999999</v>
      </c>
      <c r="E6974">
        <v>2.3573</v>
      </c>
    </row>
    <row r="6975" spans="1:5" x14ac:dyDescent="0.25">
      <c r="A6975">
        <v>696.17700000000002</v>
      </c>
      <c r="B6975">
        <v>4.8555000000000001</v>
      </c>
      <c r="C6975">
        <v>1.8962000000000001</v>
      </c>
      <c r="D6975">
        <v>2.3210000000000002</v>
      </c>
      <c r="E6975">
        <v>2.3570000000000002</v>
      </c>
    </row>
    <row r="6976" spans="1:5" x14ac:dyDescent="0.25">
      <c r="A6976">
        <v>696.27700000000004</v>
      </c>
      <c r="B6976">
        <v>4.8559000000000001</v>
      </c>
      <c r="C6976">
        <v>1.8962000000000001</v>
      </c>
      <c r="D6976">
        <v>2.3210000000000002</v>
      </c>
      <c r="E6976">
        <v>2.3557999999999999</v>
      </c>
    </row>
    <row r="6977" spans="1:5" x14ac:dyDescent="0.25">
      <c r="A6977">
        <v>696.37599999999998</v>
      </c>
      <c r="B6977">
        <v>4.8559000000000001</v>
      </c>
      <c r="C6977">
        <v>1.8962000000000001</v>
      </c>
      <c r="D6977">
        <v>2.3210000000000002</v>
      </c>
      <c r="E6977">
        <v>2.3557000000000001</v>
      </c>
    </row>
    <row r="6978" spans="1:5" x14ac:dyDescent="0.25">
      <c r="A6978">
        <v>696.476</v>
      </c>
      <c r="B6978">
        <v>4.8498999999999999</v>
      </c>
      <c r="C6978">
        <v>1.8969</v>
      </c>
      <c r="D6978">
        <v>2.3210000000000002</v>
      </c>
      <c r="E6978">
        <v>2.3553999999999999</v>
      </c>
    </row>
    <row r="6979" spans="1:5" x14ac:dyDescent="0.25">
      <c r="A6979">
        <v>696.57600000000002</v>
      </c>
      <c r="B6979">
        <v>4.8541999999999996</v>
      </c>
      <c r="C6979">
        <v>1.9015</v>
      </c>
      <c r="D6979">
        <v>2.3210000000000002</v>
      </c>
      <c r="E6979">
        <v>2.3553000000000002</v>
      </c>
    </row>
    <row r="6980" spans="1:5" x14ac:dyDescent="0.25">
      <c r="A6980">
        <v>696.67600000000004</v>
      </c>
      <c r="B6980">
        <v>4.8552</v>
      </c>
      <c r="C6980">
        <v>1.8962000000000001</v>
      </c>
      <c r="D6980">
        <v>2.3210000000000002</v>
      </c>
      <c r="E6980">
        <v>2.3549000000000002</v>
      </c>
    </row>
    <row r="6981" spans="1:5" x14ac:dyDescent="0.25">
      <c r="A6981">
        <v>696.77700000000004</v>
      </c>
      <c r="B6981">
        <v>4.8521999999999998</v>
      </c>
      <c r="C6981">
        <v>1.9008</v>
      </c>
      <c r="D6981">
        <v>2.3197000000000001</v>
      </c>
      <c r="E6981">
        <v>2.3549000000000002</v>
      </c>
    </row>
    <row r="6982" spans="1:5" x14ac:dyDescent="0.25">
      <c r="A6982">
        <v>696.87599999999998</v>
      </c>
      <c r="B6982">
        <v>4.8529</v>
      </c>
      <c r="C6982">
        <v>1.9001999999999999</v>
      </c>
      <c r="D6982">
        <v>2.3193999999999999</v>
      </c>
      <c r="E6982">
        <v>2.3549000000000002</v>
      </c>
    </row>
    <row r="6983" spans="1:5" x14ac:dyDescent="0.25">
      <c r="A6983">
        <v>696.97699999999998</v>
      </c>
      <c r="B6983">
        <v>4.8498999999999999</v>
      </c>
      <c r="C6983">
        <v>1.8995</v>
      </c>
      <c r="D6983">
        <v>2.3193000000000001</v>
      </c>
      <c r="E6983">
        <v>2.3549000000000002</v>
      </c>
    </row>
    <row r="6984" spans="1:5" x14ac:dyDescent="0.25">
      <c r="A6984">
        <v>697.07600000000002</v>
      </c>
      <c r="B6984">
        <v>4.8532000000000002</v>
      </c>
      <c r="C6984">
        <v>1.8995</v>
      </c>
      <c r="D6984">
        <v>2.3189000000000002</v>
      </c>
      <c r="E6984">
        <v>2.3549000000000002</v>
      </c>
    </row>
    <row r="6985" spans="1:5" x14ac:dyDescent="0.25">
      <c r="A6985">
        <v>697.17700000000002</v>
      </c>
      <c r="B6985">
        <v>4.8498999999999999</v>
      </c>
      <c r="C6985">
        <v>1.9001999999999999</v>
      </c>
      <c r="D6985">
        <v>2.3188</v>
      </c>
      <c r="E6985">
        <v>2.3549000000000002</v>
      </c>
    </row>
    <row r="6986" spans="1:5" x14ac:dyDescent="0.25">
      <c r="A6986">
        <v>697.27700000000004</v>
      </c>
      <c r="B6986">
        <v>4.8483000000000001</v>
      </c>
      <c r="C6986">
        <v>1.9001999999999999</v>
      </c>
      <c r="D6986">
        <v>2.3188</v>
      </c>
      <c r="E6986">
        <v>2.3549000000000002</v>
      </c>
    </row>
    <row r="6987" spans="1:5" x14ac:dyDescent="0.25">
      <c r="A6987">
        <v>697.37599999999998</v>
      </c>
      <c r="B6987">
        <v>4.8502999999999998</v>
      </c>
      <c r="C6987">
        <v>1.9015</v>
      </c>
      <c r="D6987">
        <v>2.3188</v>
      </c>
      <c r="E6987">
        <v>2.3549000000000002</v>
      </c>
    </row>
    <row r="6988" spans="1:5" x14ac:dyDescent="0.25">
      <c r="A6988">
        <v>697.47699999999998</v>
      </c>
      <c r="B6988">
        <v>4.8525999999999998</v>
      </c>
      <c r="C6988">
        <v>1.8989</v>
      </c>
      <c r="D6988">
        <v>2.3188</v>
      </c>
      <c r="E6988">
        <v>2.3549000000000002</v>
      </c>
    </row>
    <row r="6989" spans="1:5" x14ac:dyDescent="0.25">
      <c r="A6989">
        <v>697.57600000000002</v>
      </c>
      <c r="B6989">
        <v>4.8502999999999998</v>
      </c>
      <c r="C6989">
        <v>1.9001999999999999</v>
      </c>
      <c r="D6989">
        <v>2.3188</v>
      </c>
      <c r="E6989">
        <v>2.3549000000000002</v>
      </c>
    </row>
    <row r="6990" spans="1:5" x14ac:dyDescent="0.25">
      <c r="A6990">
        <v>697.67700000000002</v>
      </c>
      <c r="B6990">
        <v>4.8513000000000002</v>
      </c>
      <c r="C6990">
        <v>1.8982000000000001</v>
      </c>
      <c r="D6990">
        <v>2.3188</v>
      </c>
      <c r="E6990">
        <v>2.3525</v>
      </c>
    </row>
    <row r="6991" spans="1:5" x14ac:dyDescent="0.25">
      <c r="A6991">
        <v>697.77599999999995</v>
      </c>
      <c r="B6991">
        <v>4.8502999999999998</v>
      </c>
      <c r="C6991">
        <v>1.9015</v>
      </c>
      <c r="D6991">
        <v>2.3188</v>
      </c>
      <c r="E6991">
        <v>2.3525</v>
      </c>
    </row>
    <row r="6992" spans="1:5" x14ac:dyDescent="0.25">
      <c r="A6992">
        <v>697.87599999999998</v>
      </c>
      <c r="B6992">
        <v>4.8472999999999997</v>
      </c>
      <c r="C6992">
        <v>1.9028</v>
      </c>
      <c r="D6992">
        <v>2.3188</v>
      </c>
      <c r="E6992">
        <v>2.3525</v>
      </c>
    </row>
    <row r="6993" spans="1:5" x14ac:dyDescent="0.25">
      <c r="A6993">
        <v>697.97699999999998</v>
      </c>
      <c r="B6993">
        <v>4.8506</v>
      </c>
      <c r="C6993">
        <v>1.8995</v>
      </c>
      <c r="D6993">
        <v>2.3188</v>
      </c>
      <c r="E6993">
        <v>2.3525</v>
      </c>
    </row>
    <row r="6994" spans="1:5" x14ac:dyDescent="0.25">
      <c r="A6994">
        <v>698.07600000000002</v>
      </c>
      <c r="B6994">
        <v>4.8493000000000004</v>
      </c>
      <c r="C6994">
        <v>1.9060999999999999</v>
      </c>
      <c r="D6994">
        <v>2.3188</v>
      </c>
      <c r="E6994">
        <v>2.3517999999999999</v>
      </c>
    </row>
    <row r="6995" spans="1:5" x14ac:dyDescent="0.25">
      <c r="A6995">
        <v>698.17700000000002</v>
      </c>
      <c r="B6995">
        <v>4.8444000000000003</v>
      </c>
      <c r="C6995">
        <v>1.9015</v>
      </c>
      <c r="D6995">
        <v>2.3165</v>
      </c>
      <c r="E6995">
        <v>2.3517999999999999</v>
      </c>
    </row>
    <row r="6996" spans="1:5" x14ac:dyDescent="0.25">
      <c r="A6996">
        <v>698.27599999999995</v>
      </c>
      <c r="B6996">
        <v>4.8490000000000002</v>
      </c>
      <c r="C6996">
        <v>1.9015</v>
      </c>
      <c r="D6996">
        <v>2.3163999999999998</v>
      </c>
      <c r="E6996">
        <v>2.3517999999999999</v>
      </c>
    </row>
    <row r="6997" spans="1:5" x14ac:dyDescent="0.25">
      <c r="A6997">
        <v>698.37599999999998</v>
      </c>
      <c r="B6997">
        <v>4.8444000000000003</v>
      </c>
      <c r="C6997">
        <v>1.9008</v>
      </c>
      <c r="D6997">
        <v>2.3163999999999998</v>
      </c>
      <c r="E6997">
        <v>2.3512</v>
      </c>
    </row>
    <row r="6998" spans="1:5" x14ac:dyDescent="0.25">
      <c r="A6998">
        <v>698.47699999999998</v>
      </c>
      <c r="B6998">
        <v>4.8417000000000003</v>
      </c>
      <c r="C6998">
        <v>1.9035</v>
      </c>
      <c r="D6998">
        <v>2.3163999999999998</v>
      </c>
      <c r="E6998">
        <v>2.3509000000000002</v>
      </c>
    </row>
    <row r="6999" spans="1:5" x14ac:dyDescent="0.25">
      <c r="A6999">
        <v>698.57600000000002</v>
      </c>
      <c r="B6999">
        <v>4.8475999999999999</v>
      </c>
      <c r="C6999">
        <v>1.9021999999999999</v>
      </c>
      <c r="D6999">
        <v>2.3163999999999998</v>
      </c>
      <c r="E6999">
        <v>2.3506999999999998</v>
      </c>
    </row>
    <row r="7000" spans="1:5" x14ac:dyDescent="0.25">
      <c r="A7000">
        <v>698.67700000000002</v>
      </c>
      <c r="B7000">
        <v>4.8440000000000003</v>
      </c>
      <c r="C7000">
        <v>1.9021999999999999</v>
      </c>
      <c r="D7000">
        <v>2.3163999999999998</v>
      </c>
      <c r="E7000">
        <v>2.3506</v>
      </c>
    </row>
    <row r="7001" spans="1:5" x14ac:dyDescent="0.25">
      <c r="A7001">
        <v>698.77599999999995</v>
      </c>
      <c r="B7001">
        <v>4.8437000000000001</v>
      </c>
      <c r="C7001">
        <v>1.9021999999999999</v>
      </c>
      <c r="D7001">
        <v>2.3163999999999998</v>
      </c>
      <c r="E7001">
        <v>2.3502999999999998</v>
      </c>
    </row>
    <row r="7002" spans="1:5" x14ac:dyDescent="0.25">
      <c r="A7002">
        <v>698.87699999999995</v>
      </c>
      <c r="B7002">
        <v>4.8403999999999998</v>
      </c>
      <c r="C7002">
        <v>1.9008</v>
      </c>
      <c r="D7002">
        <v>2.3163999999999998</v>
      </c>
      <c r="E7002">
        <v>2.3500999999999999</v>
      </c>
    </row>
    <row r="7003" spans="1:5" x14ac:dyDescent="0.25">
      <c r="A7003">
        <v>698.976</v>
      </c>
      <c r="B7003">
        <v>4.8440000000000003</v>
      </c>
      <c r="C7003">
        <v>1.9048</v>
      </c>
      <c r="D7003">
        <v>2.3147000000000002</v>
      </c>
      <c r="E7003">
        <v>2.3500999999999999</v>
      </c>
    </row>
    <row r="7004" spans="1:5" x14ac:dyDescent="0.25">
      <c r="A7004">
        <v>699.07600000000002</v>
      </c>
      <c r="B7004">
        <v>4.8407</v>
      </c>
      <c r="C7004">
        <v>1.9035</v>
      </c>
      <c r="D7004">
        <v>2.3144999999999998</v>
      </c>
      <c r="E7004">
        <v>2.35</v>
      </c>
    </row>
    <row r="7005" spans="1:5" x14ac:dyDescent="0.25">
      <c r="A7005">
        <v>699.17700000000002</v>
      </c>
      <c r="B7005">
        <v>4.8417000000000003</v>
      </c>
      <c r="C7005">
        <v>1.9040999999999999</v>
      </c>
      <c r="D7005">
        <v>2.3140000000000001</v>
      </c>
      <c r="E7005">
        <v>2.3498000000000001</v>
      </c>
    </row>
    <row r="7006" spans="1:5" x14ac:dyDescent="0.25">
      <c r="A7006">
        <v>699.27599999999995</v>
      </c>
      <c r="B7006">
        <v>4.8460000000000001</v>
      </c>
      <c r="C7006">
        <v>1.9021999999999999</v>
      </c>
      <c r="D7006">
        <v>2.3140000000000001</v>
      </c>
      <c r="E7006">
        <v>2.3496999999999999</v>
      </c>
    </row>
    <row r="7007" spans="1:5" x14ac:dyDescent="0.25">
      <c r="A7007">
        <v>699.37599999999998</v>
      </c>
      <c r="B7007">
        <v>4.8456999999999999</v>
      </c>
      <c r="C7007">
        <v>1.9060999999999999</v>
      </c>
      <c r="D7007">
        <v>2.3136999999999999</v>
      </c>
      <c r="E7007">
        <v>2.3494000000000002</v>
      </c>
    </row>
    <row r="7008" spans="1:5" x14ac:dyDescent="0.25">
      <c r="A7008">
        <v>699.476</v>
      </c>
      <c r="B7008">
        <v>4.8403999999999998</v>
      </c>
      <c r="C7008">
        <v>1.9040999999999999</v>
      </c>
      <c r="D7008">
        <v>2.3136999999999999</v>
      </c>
      <c r="E7008">
        <v>2.3487</v>
      </c>
    </row>
    <row r="7009" spans="1:5" x14ac:dyDescent="0.25">
      <c r="A7009">
        <v>699.577</v>
      </c>
      <c r="B7009">
        <v>4.8354999999999997</v>
      </c>
      <c r="C7009">
        <v>1.9054</v>
      </c>
      <c r="D7009">
        <v>2.3136999999999999</v>
      </c>
      <c r="E7009">
        <v>2.3485</v>
      </c>
    </row>
    <row r="7010" spans="1:5" x14ac:dyDescent="0.25">
      <c r="A7010">
        <v>699.67700000000002</v>
      </c>
      <c r="B7010">
        <v>4.8403999999999998</v>
      </c>
      <c r="C7010">
        <v>1.9054</v>
      </c>
      <c r="D7010">
        <v>2.3136999999999999</v>
      </c>
      <c r="E7010">
        <v>2.3481999999999998</v>
      </c>
    </row>
    <row r="7011" spans="1:5" x14ac:dyDescent="0.25">
      <c r="A7011">
        <v>699.77599999999995</v>
      </c>
      <c r="B7011">
        <v>4.8411</v>
      </c>
      <c r="C7011">
        <v>1.9060999999999999</v>
      </c>
      <c r="D7011">
        <v>2.3136999999999999</v>
      </c>
      <c r="E7011">
        <v>2.3477999999999999</v>
      </c>
    </row>
    <row r="7012" spans="1:5" x14ac:dyDescent="0.25">
      <c r="A7012">
        <v>699.87599999999998</v>
      </c>
      <c r="B7012">
        <v>4.8380999999999998</v>
      </c>
      <c r="C7012">
        <v>1.9054</v>
      </c>
      <c r="D7012">
        <v>2.3136999999999999</v>
      </c>
      <c r="E7012">
        <v>2.3475000000000001</v>
      </c>
    </row>
    <row r="7013" spans="1:5" x14ac:dyDescent="0.25">
      <c r="A7013">
        <v>699.97699999999998</v>
      </c>
      <c r="B7013">
        <v>4.8371000000000004</v>
      </c>
      <c r="C7013">
        <v>1.9040999999999999</v>
      </c>
      <c r="D7013">
        <v>2.3136999999999999</v>
      </c>
      <c r="E7013">
        <v>2.3475000000000001</v>
      </c>
    </row>
    <row r="7014" spans="1:5" x14ac:dyDescent="0.25">
      <c r="A7014">
        <v>700.077</v>
      </c>
      <c r="B7014">
        <v>4.8377999999999997</v>
      </c>
      <c r="C7014">
        <v>1.9054</v>
      </c>
      <c r="D7014">
        <v>2.3119999999999998</v>
      </c>
      <c r="E7014">
        <v>2.3475000000000001</v>
      </c>
    </row>
    <row r="7015" spans="1:5" x14ac:dyDescent="0.25">
      <c r="A7015">
        <v>700.17700000000002</v>
      </c>
      <c r="B7015">
        <v>4.8373999999999997</v>
      </c>
      <c r="C7015">
        <v>1.9094</v>
      </c>
      <c r="D7015">
        <v>2.3117999999999999</v>
      </c>
      <c r="E7015">
        <v>2.3475000000000001</v>
      </c>
    </row>
    <row r="7016" spans="1:5" x14ac:dyDescent="0.25">
      <c r="A7016">
        <v>700.27700000000004</v>
      </c>
      <c r="B7016">
        <v>4.8348000000000004</v>
      </c>
      <c r="C7016">
        <v>1.9068000000000001</v>
      </c>
      <c r="D7016">
        <v>2.3115000000000001</v>
      </c>
      <c r="E7016">
        <v>2.3473999999999999</v>
      </c>
    </row>
    <row r="7017" spans="1:5" x14ac:dyDescent="0.25">
      <c r="A7017">
        <v>700.37599999999998</v>
      </c>
      <c r="B7017">
        <v>4.8348000000000004</v>
      </c>
      <c r="C7017">
        <v>1.9048</v>
      </c>
      <c r="D7017">
        <v>2.3115000000000001</v>
      </c>
      <c r="E7017">
        <v>2.3471000000000002</v>
      </c>
    </row>
    <row r="7018" spans="1:5" x14ac:dyDescent="0.25">
      <c r="A7018">
        <v>700.476</v>
      </c>
      <c r="B7018">
        <v>4.8388</v>
      </c>
      <c r="C7018">
        <v>1.9114</v>
      </c>
      <c r="D7018">
        <v>2.3111000000000002</v>
      </c>
      <c r="E7018">
        <v>2.3469000000000002</v>
      </c>
    </row>
    <row r="7019" spans="1:5" x14ac:dyDescent="0.25">
      <c r="A7019">
        <v>700.57600000000002</v>
      </c>
      <c r="B7019">
        <v>4.8269000000000002</v>
      </c>
      <c r="C7019">
        <v>1.9060999999999999</v>
      </c>
      <c r="D7019">
        <v>2.3111000000000002</v>
      </c>
      <c r="E7019">
        <v>2.3460000000000001</v>
      </c>
    </row>
    <row r="7020" spans="1:5" x14ac:dyDescent="0.25">
      <c r="A7020">
        <v>700.67600000000004</v>
      </c>
      <c r="B7020">
        <v>4.8350999999999997</v>
      </c>
      <c r="C7020">
        <v>1.9100999999999999</v>
      </c>
      <c r="D7020">
        <v>2.3111000000000002</v>
      </c>
      <c r="E7020">
        <v>2.3460000000000001</v>
      </c>
    </row>
    <row r="7021" spans="1:5" x14ac:dyDescent="0.25">
      <c r="A7021">
        <v>700.77700000000004</v>
      </c>
      <c r="B7021">
        <v>4.8299000000000003</v>
      </c>
      <c r="C7021">
        <v>1.9040999999999999</v>
      </c>
      <c r="D7021">
        <v>2.3111000000000002</v>
      </c>
      <c r="E7021">
        <v>2.3454999999999999</v>
      </c>
    </row>
    <row r="7022" spans="1:5" x14ac:dyDescent="0.25">
      <c r="A7022">
        <v>700.87599999999998</v>
      </c>
      <c r="B7022">
        <v>4.8296000000000001</v>
      </c>
      <c r="C7022">
        <v>1.9087000000000001</v>
      </c>
      <c r="D7022">
        <v>2.3111000000000002</v>
      </c>
      <c r="E7022">
        <v>2.3454999999999999</v>
      </c>
    </row>
    <row r="7023" spans="1:5" x14ac:dyDescent="0.25">
      <c r="A7023">
        <v>700.97699999999998</v>
      </c>
      <c r="B7023">
        <v>4.8311999999999999</v>
      </c>
      <c r="C7023">
        <v>1.9173</v>
      </c>
      <c r="D7023">
        <v>2.3111000000000002</v>
      </c>
      <c r="E7023">
        <v>2.3452999999999999</v>
      </c>
    </row>
    <row r="7024" spans="1:5" x14ac:dyDescent="0.25">
      <c r="A7024">
        <v>701.07600000000002</v>
      </c>
      <c r="B7024">
        <v>4.8299000000000003</v>
      </c>
      <c r="C7024">
        <v>1.9094</v>
      </c>
      <c r="D7024">
        <v>2.3111000000000002</v>
      </c>
      <c r="E7024">
        <v>2.3451</v>
      </c>
    </row>
    <row r="7025" spans="1:5" x14ac:dyDescent="0.25">
      <c r="A7025">
        <v>701.17700000000002</v>
      </c>
      <c r="B7025">
        <v>4.8292000000000002</v>
      </c>
      <c r="C7025">
        <v>1.9060999999999999</v>
      </c>
      <c r="D7025">
        <v>2.3094999999999999</v>
      </c>
      <c r="E7025">
        <v>2.3451</v>
      </c>
    </row>
    <row r="7026" spans="1:5" x14ac:dyDescent="0.25">
      <c r="A7026">
        <v>701.27700000000004</v>
      </c>
      <c r="B7026">
        <v>4.8299000000000003</v>
      </c>
      <c r="C7026">
        <v>1.9074</v>
      </c>
      <c r="D7026">
        <v>2.3094000000000001</v>
      </c>
      <c r="E7026">
        <v>2.3451</v>
      </c>
    </row>
    <row r="7027" spans="1:5" x14ac:dyDescent="0.25">
      <c r="A7027">
        <v>701.37599999999998</v>
      </c>
      <c r="B7027">
        <v>4.8278999999999996</v>
      </c>
      <c r="C7027">
        <v>1.9114</v>
      </c>
      <c r="D7027">
        <v>2.3090000000000002</v>
      </c>
      <c r="E7027">
        <v>2.3451</v>
      </c>
    </row>
    <row r="7028" spans="1:5" x14ac:dyDescent="0.25">
      <c r="A7028">
        <v>701.47699999999998</v>
      </c>
      <c r="B7028">
        <v>4.8285999999999998</v>
      </c>
      <c r="C7028">
        <v>1.9119999999999999</v>
      </c>
      <c r="D7028">
        <v>2.3089</v>
      </c>
      <c r="E7028">
        <v>2.3448000000000002</v>
      </c>
    </row>
    <row r="7029" spans="1:5" x14ac:dyDescent="0.25">
      <c r="A7029">
        <v>701.57600000000002</v>
      </c>
      <c r="B7029">
        <v>4.8230000000000004</v>
      </c>
      <c r="C7029">
        <v>1.9060999999999999</v>
      </c>
      <c r="D7029">
        <v>2.3087</v>
      </c>
      <c r="E7029">
        <v>2.3445999999999998</v>
      </c>
    </row>
    <row r="7030" spans="1:5" x14ac:dyDescent="0.25">
      <c r="A7030">
        <v>701.67700000000002</v>
      </c>
      <c r="B7030">
        <v>4.8266</v>
      </c>
      <c r="C7030">
        <v>1.9114</v>
      </c>
      <c r="D7030">
        <v>2.3087</v>
      </c>
      <c r="E7030">
        <v>2.3437000000000001</v>
      </c>
    </row>
    <row r="7031" spans="1:5" x14ac:dyDescent="0.25">
      <c r="A7031">
        <v>701.77599999999995</v>
      </c>
      <c r="B7031">
        <v>4.8253000000000004</v>
      </c>
      <c r="C7031">
        <v>1.9127000000000001</v>
      </c>
      <c r="D7031">
        <v>2.3087</v>
      </c>
      <c r="E7031">
        <v>2.3435999999999999</v>
      </c>
    </row>
    <row r="7032" spans="1:5" x14ac:dyDescent="0.25">
      <c r="A7032">
        <v>701.87599999999998</v>
      </c>
      <c r="B7032">
        <v>4.8243</v>
      </c>
      <c r="C7032">
        <v>1.9114</v>
      </c>
      <c r="D7032">
        <v>2.3087</v>
      </c>
      <c r="E7032">
        <v>2.3433000000000002</v>
      </c>
    </row>
    <row r="7033" spans="1:5" x14ac:dyDescent="0.25">
      <c r="A7033">
        <v>701.97699999999998</v>
      </c>
      <c r="B7033">
        <v>4.8308999999999997</v>
      </c>
      <c r="C7033">
        <v>1.9139999999999999</v>
      </c>
      <c r="D7033">
        <v>2.3087</v>
      </c>
      <c r="E7033">
        <v>2.3431000000000002</v>
      </c>
    </row>
    <row r="7034" spans="1:5" x14ac:dyDescent="0.25">
      <c r="A7034">
        <v>702.07600000000002</v>
      </c>
      <c r="B7034">
        <v>4.8255999999999997</v>
      </c>
      <c r="C7034">
        <v>1.9114</v>
      </c>
      <c r="D7034">
        <v>2.3087</v>
      </c>
      <c r="E7034">
        <v>2.3431000000000002</v>
      </c>
    </row>
    <row r="7035" spans="1:5" x14ac:dyDescent="0.25">
      <c r="A7035">
        <v>702.17700000000002</v>
      </c>
      <c r="B7035">
        <v>4.8276000000000003</v>
      </c>
      <c r="C7035">
        <v>1.9153</v>
      </c>
      <c r="D7035">
        <v>2.3073999999999999</v>
      </c>
      <c r="E7035">
        <v>2.3431000000000002</v>
      </c>
    </row>
    <row r="7036" spans="1:5" x14ac:dyDescent="0.25">
      <c r="A7036">
        <v>702.27599999999995</v>
      </c>
      <c r="B7036">
        <v>4.8216999999999999</v>
      </c>
      <c r="C7036">
        <v>1.9127000000000001</v>
      </c>
      <c r="D7036">
        <v>2.3071000000000002</v>
      </c>
      <c r="E7036">
        <v>2.343</v>
      </c>
    </row>
    <row r="7037" spans="1:5" x14ac:dyDescent="0.25">
      <c r="A7037">
        <v>702.37599999999998</v>
      </c>
      <c r="B7037">
        <v>4.8232999999999997</v>
      </c>
      <c r="C7037">
        <v>1.9080999999999999</v>
      </c>
      <c r="D7037">
        <v>2.3069999999999999</v>
      </c>
      <c r="E7037">
        <v>2.3426</v>
      </c>
    </row>
    <row r="7038" spans="1:5" x14ac:dyDescent="0.25">
      <c r="A7038">
        <v>702.47699999999998</v>
      </c>
      <c r="B7038">
        <v>4.8223000000000003</v>
      </c>
      <c r="C7038">
        <v>1.9100999999999999</v>
      </c>
      <c r="D7038">
        <v>2.3067000000000002</v>
      </c>
      <c r="E7038">
        <v>2.3424999999999998</v>
      </c>
    </row>
    <row r="7039" spans="1:5" x14ac:dyDescent="0.25">
      <c r="A7039">
        <v>702.57600000000002</v>
      </c>
      <c r="B7039">
        <v>4.8223000000000003</v>
      </c>
      <c r="C7039">
        <v>1.9139999999999999</v>
      </c>
      <c r="D7039">
        <v>2.3065000000000002</v>
      </c>
      <c r="E7039">
        <v>2.3422000000000001</v>
      </c>
    </row>
    <row r="7040" spans="1:5" x14ac:dyDescent="0.25">
      <c r="A7040">
        <v>702.67700000000002</v>
      </c>
      <c r="B7040">
        <v>4.8246000000000002</v>
      </c>
      <c r="C7040">
        <v>1.9133</v>
      </c>
      <c r="D7040">
        <v>2.3062</v>
      </c>
      <c r="E7040">
        <v>2.3420000000000001</v>
      </c>
    </row>
    <row r="7041" spans="1:5" x14ac:dyDescent="0.25">
      <c r="A7041">
        <v>702.77599999999995</v>
      </c>
      <c r="B7041">
        <v>4.8246000000000002</v>
      </c>
      <c r="C7041">
        <v>1.9147000000000001</v>
      </c>
      <c r="D7041">
        <v>2.3062</v>
      </c>
      <c r="E7041">
        <v>2.3412999999999999</v>
      </c>
    </row>
    <row r="7042" spans="1:5" x14ac:dyDescent="0.25">
      <c r="A7042">
        <v>702.87699999999995</v>
      </c>
      <c r="B7042">
        <v>4.82</v>
      </c>
      <c r="C7042">
        <v>1.9147000000000001</v>
      </c>
      <c r="D7042">
        <v>2.3062</v>
      </c>
      <c r="E7042">
        <v>2.3410000000000002</v>
      </c>
    </row>
    <row r="7043" spans="1:5" x14ac:dyDescent="0.25">
      <c r="A7043">
        <v>702.976</v>
      </c>
      <c r="B7043">
        <v>4.8207000000000004</v>
      </c>
      <c r="C7043">
        <v>1.9166000000000001</v>
      </c>
      <c r="D7043">
        <v>2.3062</v>
      </c>
      <c r="E7043">
        <v>2.3408000000000002</v>
      </c>
    </row>
    <row r="7044" spans="1:5" x14ac:dyDescent="0.25">
      <c r="A7044">
        <v>703.07600000000002</v>
      </c>
      <c r="B7044">
        <v>4.8216999999999999</v>
      </c>
      <c r="C7044">
        <v>1.9139999999999999</v>
      </c>
      <c r="D7044">
        <v>2.3062</v>
      </c>
      <c r="E7044">
        <v>2.3407</v>
      </c>
    </row>
    <row r="7045" spans="1:5" x14ac:dyDescent="0.25">
      <c r="A7045">
        <v>703.17700000000002</v>
      </c>
      <c r="B7045">
        <v>4.8223000000000003</v>
      </c>
      <c r="C7045">
        <v>1.9153</v>
      </c>
      <c r="D7045">
        <v>2.3062</v>
      </c>
      <c r="E7045">
        <v>2.3405</v>
      </c>
    </row>
    <row r="7046" spans="1:5" x14ac:dyDescent="0.25">
      <c r="A7046">
        <v>703.27599999999995</v>
      </c>
      <c r="B7046">
        <v>4.8135000000000003</v>
      </c>
      <c r="C7046">
        <v>1.9173</v>
      </c>
      <c r="D7046">
        <v>2.3048000000000002</v>
      </c>
      <c r="E7046">
        <v>2.3403999999999998</v>
      </c>
    </row>
    <row r="7047" spans="1:5" x14ac:dyDescent="0.25">
      <c r="A7047">
        <v>703.37599999999998</v>
      </c>
      <c r="B7047">
        <v>4.8183999999999996</v>
      </c>
      <c r="C7047">
        <v>1.9147000000000001</v>
      </c>
      <c r="D7047">
        <v>2.3043</v>
      </c>
      <c r="E7047">
        <v>2.3403</v>
      </c>
    </row>
    <row r="7048" spans="1:5" x14ac:dyDescent="0.25">
      <c r="A7048">
        <v>703.476</v>
      </c>
      <c r="B7048">
        <v>4.8160999999999996</v>
      </c>
      <c r="C7048">
        <v>1.9166000000000001</v>
      </c>
      <c r="D7048">
        <v>2.3043</v>
      </c>
      <c r="E7048">
        <v>2.34</v>
      </c>
    </row>
    <row r="7049" spans="1:5" x14ac:dyDescent="0.25">
      <c r="A7049">
        <v>703.577</v>
      </c>
      <c r="B7049">
        <v>4.819</v>
      </c>
      <c r="C7049">
        <v>1.9166000000000001</v>
      </c>
      <c r="D7049">
        <v>2.3039999999999998</v>
      </c>
      <c r="E7049">
        <v>2.3397999999999999</v>
      </c>
    </row>
    <row r="7050" spans="1:5" x14ac:dyDescent="0.25">
      <c r="A7050">
        <v>703.67700000000002</v>
      </c>
      <c r="B7050">
        <v>4.8186999999999998</v>
      </c>
      <c r="C7050">
        <v>1.9166000000000001</v>
      </c>
      <c r="D7050">
        <v>2.3037999999999998</v>
      </c>
      <c r="E7050">
        <v>2.3397999999999999</v>
      </c>
    </row>
    <row r="7051" spans="1:5" x14ac:dyDescent="0.25">
      <c r="A7051">
        <v>703.77599999999995</v>
      </c>
      <c r="B7051">
        <v>4.8181000000000003</v>
      </c>
      <c r="C7051">
        <v>1.9178999999999999</v>
      </c>
      <c r="D7051">
        <v>2.3035999999999999</v>
      </c>
      <c r="E7051">
        <v>2.3395000000000001</v>
      </c>
    </row>
    <row r="7052" spans="1:5" x14ac:dyDescent="0.25">
      <c r="A7052">
        <v>703.87599999999998</v>
      </c>
      <c r="B7052">
        <v>4.8177000000000003</v>
      </c>
      <c r="C7052">
        <v>1.9173</v>
      </c>
      <c r="D7052">
        <v>2.3035999999999999</v>
      </c>
      <c r="E7052">
        <v>2.3386999999999998</v>
      </c>
    </row>
    <row r="7053" spans="1:5" x14ac:dyDescent="0.25">
      <c r="A7053">
        <v>703.976</v>
      </c>
      <c r="B7053">
        <v>4.8158000000000003</v>
      </c>
      <c r="C7053">
        <v>1.9178999999999999</v>
      </c>
      <c r="D7053">
        <v>2.3035999999999999</v>
      </c>
      <c r="E7053">
        <v>2.3386</v>
      </c>
    </row>
    <row r="7054" spans="1:5" x14ac:dyDescent="0.25">
      <c r="A7054">
        <v>704.077</v>
      </c>
      <c r="B7054">
        <v>4.8137999999999996</v>
      </c>
      <c r="C7054">
        <v>1.9212</v>
      </c>
      <c r="D7054">
        <v>2.3033000000000001</v>
      </c>
      <c r="E7054">
        <v>2.3386</v>
      </c>
    </row>
    <row r="7055" spans="1:5" x14ac:dyDescent="0.25">
      <c r="A7055">
        <v>704.17700000000002</v>
      </c>
      <c r="B7055">
        <v>4.8087999999999997</v>
      </c>
      <c r="C7055">
        <v>1.9166000000000001</v>
      </c>
      <c r="D7055">
        <v>2.3025000000000002</v>
      </c>
      <c r="E7055">
        <v>2.3386</v>
      </c>
    </row>
    <row r="7056" spans="1:5" x14ac:dyDescent="0.25">
      <c r="A7056">
        <v>704.27700000000004</v>
      </c>
      <c r="B7056">
        <v>4.8082000000000003</v>
      </c>
      <c r="C7056">
        <v>1.9166000000000001</v>
      </c>
      <c r="D7056">
        <v>2.3025000000000002</v>
      </c>
      <c r="E7056">
        <v>2.3386</v>
      </c>
    </row>
    <row r="7057" spans="1:5" x14ac:dyDescent="0.25">
      <c r="A7057">
        <v>704.37599999999998</v>
      </c>
      <c r="B7057">
        <v>4.8158000000000003</v>
      </c>
      <c r="C7057">
        <v>1.9186000000000001</v>
      </c>
      <c r="D7057">
        <v>2.3025000000000002</v>
      </c>
      <c r="E7057">
        <v>2.3386</v>
      </c>
    </row>
    <row r="7058" spans="1:5" x14ac:dyDescent="0.25">
      <c r="A7058">
        <v>704.476</v>
      </c>
      <c r="B7058">
        <v>4.8112000000000004</v>
      </c>
      <c r="C7058">
        <v>1.9173</v>
      </c>
      <c r="D7058">
        <v>2.3025000000000002</v>
      </c>
      <c r="E7058">
        <v>2.3386</v>
      </c>
    </row>
    <row r="7059" spans="1:5" x14ac:dyDescent="0.25">
      <c r="A7059">
        <v>704.57600000000002</v>
      </c>
      <c r="B7059">
        <v>4.8085000000000004</v>
      </c>
      <c r="C7059">
        <v>1.9206000000000001</v>
      </c>
      <c r="D7059">
        <v>2.3014999999999999</v>
      </c>
      <c r="E7059">
        <v>2.3386</v>
      </c>
    </row>
    <row r="7060" spans="1:5" x14ac:dyDescent="0.25">
      <c r="A7060">
        <v>704.67600000000004</v>
      </c>
      <c r="B7060">
        <v>4.8112000000000004</v>
      </c>
      <c r="C7060">
        <v>1.9206000000000001</v>
      </c>
      <c r="D7060">
        <v>2.3014000000000001</v>
      </c>
      <c r="E7060">
        <v>2.3378000000000001</v>
      </c>
    </row>
    <row r="7061" spans="1:5" x14ac:dyDescent="0.25">
      <c r="A7061">
        <v>704.77700000000004</v>
      </c>
      <c r="B7061">
        <v>4.8102</v>
      </c>
      <c r="C7061">
        <v>1.9166000000000001</v>
      </c>
      <c r="D7061">
        <v>2.3014000000000001</v>
      </c>
      <c r="E7061">
        <v>2.3370000000000002</v>
      </c>
    </row>
    <row r="7062" spans="1:5" x14ac:dyDescent="0.25">
      <c r="A7062">
        <v>704.87599999999998</v>
      </c>
      <c r="B7062">
        <v>4.8087999999999997</v>
      </c>
      <c r="C7062">
        <v>1.9206000000000001</v>
      </c>
      <c r="D7062">
        <v>2.3014000000000001</v>
      </c>
      <c r="E7062">
        <v>2.3370000000000002</v>
      </c>
    </row>
    <row r="7063" spans="1:5" x14ac:dyDescent="0.25">
      <c r="A7063">
        <v>704.97699999999998</v>
      </c>
      <c r="B7063">
        <v>4.8094999999999999</v>
      </c>
      <c r="C7063">
        <v>1.9173</v>
      </c>
      <c r="D7063">
        <v>2.3014000000000001</v>
      </c>
      <c r="E7063">
        <v>2.3370000000000002</v>
      </c>
    </row>
    <row r="7064" spans="1:5" x14ac:dyDescent="0.25">
      <c r="A7064">
        <v>705.07600000000002</v>
      </c>
      <c r="B7064">
        <v>4.8091999999999997</v>
      </c>
      <c r="C7064">
        <v>1.9178999999999999</v>
      </c>
      <c r="D7064">
        <v>2.3014000000000001</v>
      </c>
      <c r="E7064">
        <v>2.3370000000000002</v>
      </c>
    </row>
    <row r="7065" spans="1:5" x14ac:dyDescent="0.25">
      <c r="A7065">
        <v>705.17700000000002</v>
      </c>
      <c r="B7065">
        <v>4.8071999999999999</v>
      </c>
      <c r="C7065">
        <v>1.9206000000000001</v>
      </c>
      <c r="D7065">
        <v>2.3014000000000001</v>
      </c>
      <c r="E7065">
        <v>2.3370000000000002</v>
      </c>
    </row>
    <row r="7066" spans="1:5" x14ac:dyDescent="0.25">
      <c r="A7066">
        <v>705.27700000000004</v>
      </c>
      <c r="B7066">
        <v>4.8087999999999997</v>
      </c>
      <c r="C7066">
        <v>1.9225000000000001</v>
      </c>
      <c r="D7066">
        <v>2.3014000000000001</v>
      </c>
      <c r="E7066">
        <v>2.3370000000000002</v>
      </c>
    </row>
    <row r="7067" spans="1:5" x14ac:dyDescent="0.25">
      <c r="A7067">
        <v>705.37699999999995</v>
      </c>
      <c r="B7067">
        <v>4.8082000000000003</v>
      </c>
      <c r="C7067">
        <v>1.9212</v>
      </c>
      <c r="D7067">
        <v>2.3014000000000001</v>
      </c>
      <c r="E7067">
        <v>2.3363</v>
      </c>
    </row>
    <row r="7068" spans="1:5" x14ac:dyDescent="0.25">
      <c r="A7068">
        <v>705.47699999999998</v>
      </c>
      <c r="B7068">
        <v>4.8061999999999996</v>
      </c>
      <c r="C7068">
        <v>1.9206000000000001</v>
      </c>
      <c r="D7068">
        <v>2.2991999999999999</v>
      </c>
      <c r="E7068">
        <v>2.3363</v>
      </c>
    </row>
    <row r="7069" spans="1:5" x14ac:dyDescent="0.25">
      <c r="A7069">
        <v>705.57600000000002</v>
      </c>
      <c r="B7069">
        <v>4.8144</v>
      </c>
      <c r="C7069">
        <v>1.9198999999999999</v>
      </c>
      <c r="D7069">
        <v>2.2991000000000001</v>
      </c>
      <c r="E7069">
        <v>2.3363</v>
      </c>
    </row>
    <row r="7070" spans="1:5" x14ac:dyDescent="0.25">
      <c r="A7070">
        <v>705.67700000000002</v>
      </c>
      <c r="B7070">
        <v>4.8108000000000004</v>
      </c>
      <c r="C7070">
        <v>1.9212</v>
      </c>
      <c r="D7070">
        <v>2.2987000000000002</v>
      </c>
      <c r="E7070">
        <v>2.3363</v>
      </c>
    </row>
    <row r="7071" spans="1:5" x14ac:dyDescent="0.25">
      <c r="A7071">
        <v>705.77599999999995</v>
      </c>
      <c r="B7071">
        <v>4.8071999999999999</v>
      </c>
      <c r="C7071">
        <v>1.9193</v>
      </c>
      <c r="D7071">
        <v>2.2985000000000002</v>
      </c>
      <c r="E7071">
        <v>2.3363</v>
      </c>
    </row>
    <row r="7072" spans="1:5" x14ac:dyDescent="0.25">
      <c r="A7072">
        <v>705.87599999999998</v>
      </c>
      <c r="B7072">
        <v>4.8041999999999998</v>
      </c>
      <c r="C7072">
        <v>1.9238999999999999</v>
      </c>
      <c r="D7072">
        <v>2.2982999999999998</v>
      </c>
      <c r="E7072">
        <v>2.3363</v>
      </c>
    </row>
    <row r="7073" spans="1:5" x14ac:dyDescent="0.25">
      <c r="A7073">
        <v>705.97699999999998</v>
      </c>
      <c r="B7073">
        <v>4.8091999999999997</v>
      </c>
      <c r="C7073">
        <v>1.9245000000000001</v>
      </c>
      <c r="D7073">
        <v>2.2982999999999998</v>
      </c>
      <c r="E7073">
        <v>2.3344999999999998</v>
      </c>
    </row>
    <row r="7074" spans="1:5" x14ac:dyDescent="0.25">
      <c r="A7074">
        <v>706.077</v>
      </c>
      <c r="B7074">
        <v>4.8085000000000004</v>
      </c>
      <c r="C7074">
        <v>1.9218999999999999</v>
      </c>
      <c r="D7074">
        <v>2.2982999999999998</v>
      </c>
      <c r="E7074">
        <v>2.3344999999999998</v>
      </c>
    </row>
    <row r="7075" spans="1:5" x14ac:dyDescent="0.25">
      <c r="A7075">
        <v>706.17700000000002</v>
      </c>
      <c r="B7075">
        <v>4.8048999999999999</v>
      </c>
      <c r="C7075">
        <v>1.9232</v>
      </c>
      <c r="D7075">
        <v>2.2980999999999998</v>
      </c>
      <c r="E7075">
        <v>2.3340999999999998</v>
      </c>
    </row>
    <row r="7076" spans="1:5" x14ac:dyDescent="0.25">
      <c r="A7076">
        <v>706.27599999999995</v>
      </c>
      <c r="B7076">
        <v>4.8038999999999996</v>
      </c>
      <c r="C7076">
        <v>1.9232</v>
      </c>
      <c r="D7076">
        <v>2.298</v>
      </c>
      <c r="E7076">
        <v>2.3340999999999998</v>
      </c>
    </row>
    <row r="7077" spans="1:5" x14ac:dyDescent="0.25">
      <c r="A7077">
        <v>706.37599999999998</v>
      </c>
      <c r="B7077">
        <v>4.8068999999999997</v>
      </c>
      <c r="C7077">
        <v>1.9225000000000001</v>
      </c>
      <c r="D7077">
        <v>2.2976999999999999</v>
      </c>
      <c r="E7077">
        <v>2.3336999999999999</v>
      </c>
    </row>
    <row r="7078" spans="1:5" x14ac:dyDescent="0.25">
      <c r="A7078">
        <v>706.47699999999998</v>
      </c>
      <c r="B7078">
        <v>4.8059000000000003</v>
      </c>
      <c r="C7078">
        <v>1.9225000000000001</v>
      </c>
      <c r="D7078">
        <v>2.2974000000000001</v>
      </c>
      <c r="E7078">
        <v>2.3336999999999999</v>
      </c>
    </row>
    <row r="7079" spans="1:5" x14ac:dyDescent="0.25">
      <c r="A7079">
        <v>706.57600000000002</v>
      </c>
      <c r="B7079">
        <v>4.7995999999999999</v>
      </c>
      <c r="C7079">
        <v>1.9218999999999999</v>
      </c>
      <c r="D7079">
        <v>2.2964000000000002</v>
      </c>
      <c r="E7079">
        <v>2.3336999999999999</v>
      </c>
    </row>
    <row r="7080" spans="1:5" x14ac:dyDescent="0.25">
      <c r="A7080">
        <v>706.67700000000002</v>
      </c>
      <c r="B7080">
        <v>4.7992999999999997</v>
      </c>
      <c r="C7080">
        <v>1.9245000000000001</v>
      </c>
      <c r="D7080">
        <v>2.2964000000000002</v>
      </c>
      <c r="E7080">
        <v>2.3336999999999999</v>
      </c>
    </row>
    <row r="7081" spans="1:5" x14ac:dyDescent="0.25">
      <c r="A7081">
        <v>706.77599999999995</v>
      </c>
      <c r="B7081">
        <v>4.8006000000000002</v>
      </c>
      <c r="C7081">
        <v>1.9245000000000001</v>
      </c>
      <c r="D7081">
        <v>2.2963</v>
      </c>
      <c r="E7081">
        <v>2.3336000000000001</v>
      </c>
    </row>
    <row r="7082" spans="1:5" x14ac:dyDescent="0.25">
      <c r="A7082">
        <v>706.87699999999995</v>
      </c>
      <c r="B7082">
        <v>4.7944000000000004</v>
      </c>
      <c r="C7082">
        <v>1.9238999999999999</v>
      </c>
      <c r="D7082">
        <v>2.2959999999999998</v>
      </c>
      <c r="E7082">
        <v>2.3336000000000001</v>
      </c>
    </row>
    <row r="7083" spans="1:5" x14ac:dyDescent="0.25">
      <c r="A7083">
        <v>706.976</v>
      </c>
      <c r="B7083">
        <v>4.798</v>
      </c>
      <c r="C7083">
        <v>1.9232</v>
      </c>
      <c r="D7083">
        <v>2.2955999999999999</v>
      </c>
      <c r="E7083">
        <v>2.3336000000000001</v>
      </c>
    </row>
    <row r="7084" spans="1:5" x14ac:dyDescent="0.25">
      <c r="A7084">
        <v>707.07600000000002</v>
      </c>
      <c r="B7084">
        <v>4.8</v>
      </c>
      <c r="C7084">
        <v>1.9238999999999999</v>
      </c>
      <c r="D7084">
        <v>2.2955999999999999</v>
      </c>
      <c r="E7084">
        <v>2.3321999999999998</v>
      </c>
    </row>
    <row r="7085" spans="1:5" x14ac:dyDescent="0.25">
      <c r="A7085">
        <v>707.17700000000002</v>
      </c>
      <c r="B7085">
        <v>4.7949999999999999</v>
      </c>
      <c r="C7085">
        <v>1.9238999999999999</v>
      </c>
      <c r="D7085">
        <v>2.2955999999999999</v>
      </c>
      <c r="E7085">
        <v>2.3317999999999999</v>
      </c>
    </row>
    <row r="7086" spans="1:5" x14ac:dyDescent="0.25">
      <c r="A7086">
        <v>707.27599999999995</v>
      </c>
      <c r="B7086">
        <v>4.8013000000000003</v>
      </c>
      <c r="C7086">
        <v>1.9232</v>
      </c>
      <c r="D7086">
        <v>2.2955999999999999</v>
      </c>
      <c r="E7086">
        <v>2.3317000000000001</v>
      </c>
    </row>
    <row r="7087" spans="1:5" x14ac:dyDescent="0.25">
      <c r="A7087">
        <v>707.37599999999998</v>
      </c>
      <c r="B7087">
        <v>4.798</v>
      </c>
      <c r="C7087">
        <v>1.9245000000000001</v>
      </c>
      <c r="D7087">
        <v>2.2955999999999999</v>
      </c>
      <c r="E7087">
        <v>2.3315000000000001</v>
      </c>
    </row>
    <row r="7088" spans="1:5" x14ac:dyDescent="0.25">
      <c r="A7088">
        <v>707.476</v>
      </c>
      <c r="B7088">
        <v>4.7944000000000004</v>
      </c>
      <c r="C7088">
        <v>1.9252</v>
      </c>
      <c r="D7088">
        <v>2.2955999999999999</v>
      </c>
      <c r="E7088">
        <v>2.3313000000000001</v>
      </c>
    </row>
    <row r="7089" spans="1:5" x14ac:dyDescent="0.25">
      <c r="A7089">
        <v>707.577</v>
      </c>
      <c r="B7089">
        <v>4.7957000000000001</v>
      </c>
      <c r="C7089">
        <v>1.9258</v>
      </c>
      <c r="D7089">
        <v>2.2953999999999999</v>
      </c>
      <c r="E7089">
        <v>2.331</v>
      </c>
    </row>
    <row r="7090" spans="1:5" x14ac:dyDescent="0.25">
      <c r="A7090">
        <v>707.67700000000002</v>
      </c>
      <c r="B7090">
        <v>4.8003</v>
      </c>
      <c r="C7090">
        <v>1.9265000000000001</v>
      </c>
      <c r="D7090">
        <v>2.294</v>
      </c>
      <c r="E7090">
        <v>2.331</v>
      </c>
    </row>
    <row r="7091" spans="1:5" x14ac:dyDescent="0.25">
      <c r="A7091">
        <v>707.77599999999995</v>
      </c>
      <c r="B7091">
        <v>4.7964000000000002</v>
      </c>
      <c r="C7091">
        <v>1.9218999999999999</v>
      </c>
      <c r="D7091">
        <v>2.2938000000000001</v>
      </c>
      <c r="E7091">
        <v>2.331</v>
      </c>
    </row>
    <row r="7092" spans="1:5" x14ac:dyDescent="0.25">
      <c r="A7092">
        <v>707.87599999999998</v>
      </c>
      <c r="B7092">
        <v>4.7918000000000003</v>
      </c>
      <c r="C7092">
        <v>1.9265000000000001</v>
      </c>
      <c r="D7092">
        <v>2.2934999999999999</v>
      </c>
      <c r="E7092">
        <v>2.331</v>
      </c>
    </row>
    <row r="7093" spans="1:5" x14ac:dyDescent="0.25">
      <c r="A7093">
        <v>707.97699999999998</v>
      </c>
      <c r="B7093">
        <v>4.7872000000000003</v>
      </c>
      <c r="C7093">
        <v>1.9278</v>
      </c>
      <c r="D7093">
        <v>2.2934000000000001</v>
      </c>
      <c r="E7093">
        <v>2.331</v>
      </c>
    </row>
    <row r="7094" spans="1:5" x14ac:dyDescent="0.25">
      <c r="A7094">
        <v>708.07600000000002</v>
      </c>
      <c r="B7094">
        <v>4.7953999999999999</v>
      </c>
      <c r="C7094">
        <v>1.9252</v>
      </c>
      <c r="D7094">
        <v>2.2932000000000001</v>
      </c>
      <c r="E7094">
        <v>2.3307000000000002</v>
      </c>
    </row>
    <row r="7095" spans="1:5" x14ac:dyDescent="0.25">
      <c r="A7095">
        <v>708.17700000000002</v>
      </c>
      <c r="B7095">
        <v>4.7868000000000004</v>
      </c>
      <c r="C7095">
        <v>1.9291</v>
      </c>
      <c r="D7095">
        <v>2.2932000000000001</v>
      </c>
      <c r="E7095">
        <v>2.3298000000000001</v>
      </c>
    </row>
    <row r="7096" spans="1:5" x14ac:dyDescent="0.25">
      <c r="A7096">
        <v>708.27700000000004</v>
      </c>
      <c r="B7096">
        <v>4.7953999999999999</v>
      </c>
      <c r="C7096">
        <v>1.9285000000000001</v>
      </c>
      <c r="D7096">
        <v>2.2932000000000001</v>
      </c>
      <c r="E7096">
        <v>2.3294999999999999</v>
      </c>
    </row>
    <row r="7097" spans="1:5" x14ac:dyDescent="0.25">
      <c r="A7097">
        <v>708.37599999999998</v>
      </c>
      <c r="B7097">
        <v>4.7941000000000003</v>
      </c>
      <c r="C7097">
        <v>1.9285000000000001</v>
      </c>
      <c r="D7097">
        <v>2.2932000000000001</v>
      </c>
      <c r="E7097">
        <v>2.3292999999999999</v>
      </c>
    </row>
    <row r="7098" spans="1:5" x14ac:dyDescent="0.25">
      <c r="A7098">
        <v>708.476</v>
      </c>
      <c r="B7098">
        <v>4.7914000000000003</v>
      </c>
      <c r="C7098">
        <v>1.9298</v>
      </c>
      <c r="D7098">
        <v>2.2932000000000001</v>
      </c>
      <c r="E7098">
        <v>2.3290999999999999</v>
      </c>
    </row>
    <row r="7099" spans="1:5" x14ac:dyDescent="0.25">
      <c r="A7099">
        <v>708.57600000000002</v>
      </c>
      <c r="B7099">
        <v>4.7900999999999998</v>
      </c>
      <c r="C7099">
        <v>1.9278</v>
      </c>
      <c r="D7099">
        <v>2.2932000000000001</v>
      </c>
      <c r="E7099">
        <v>2.3288000000000002</v>
      </c>
    </row>
    <row r="7100" spans="1:5" x14ac:dyDescent="0.25">
      <c r="A7100">
        <v>708.67600000000004</v>
      </c>
      <c r="B7100">
        <v>4.7911000000000001</v>
      </c>
      <c r="C7100">
        <v>1.9285000000000001</v>
      </c>
      <c r="D7100">
        <v>2.2930000000000001</v>
      </c>
      <c r="E7100">
        <v>2.3285999999999998</v>
      </c>
    </row>
    <row r="7101" spans="1:5" x14ac:dyDescent="0.25">
      <c r="A7101">
        <v>708.77700000000004</v>
      </c>
      <c r="B7101">
        <v>4.7904</v>
      </c>
      <c r="C7101">
        <v>1.9317</v>
      </c>
      <c r="D7101">
        <v>2.2915000000000001</v>
      </c>
      <c r="E7101">
        <v>2.3285999999999998</v>
      </c>
    </row>
    <row r="7102" spans="1:5" x14ac:dyDescent="0.25">
      <c r="A7102">
        <v>708.87599999999998</v>
      </c>
      <c r="B7102">
        <v>4.7839</v>
      </c>
      <c r="C7102">
        <v>1.9285000000000001</v>
      </c>
      <c r="D7102">
        <v>2.2913999999999999</v>
      </c>
      <c r="E7102">
        <v>2.3285999999999998</v>
      </c>
    </row>
    <row r="7103" spans="1:5" x14ac:dyDescent="0.25">
      <c r="A7103">
        <v>708.97699999999998</v>
      </c>
      <c r="B7103">
        <v>4.7885</v>
      </c>
      <c r="C7103">
        <v>1.9258</v>
      </c>
      <c r="D7103">
        <v>2.2913000000000001</v>
      </c>
      <c r="E7103">
        <v>2.3285999999999998</v>
      </c>
    </row>
    <row r="7104" spans="1:5" x14ac:dyDescent="0.25">
      <c r="A7104">
        <v>709.07600000000002</v>
      </c>
      <c r="B7104">
        <v>4.7858000000000001</v>
      </c>
      <c r="C7104">
        <v>1.9285000000000001</v>
      </c>
      <c r="D7104">
        <v>2.2909999999999999</v>
      </c>
      <c r="E7104">
        <v>2.3285999999999998</v>
      </c>
    </row>
    <row r="7105" spans="1:5" x14ac:dyDescent="0.25">
      <c r="A7105">
        <v>709.17700000000002</v>
      </c>
      <c r="B7105">
        <v>4.7865000000000002</v>
      </c>
      <c r="C7105">
        <v>1.9285000000000001</v>
      </c>
      <c r="D7105">
        <v>2.2907000000000002</v>
      </c>
      <c r="E7105">
        <v>2.3285</v>
      </c>
    </row>
    <row r="7106" spans="1:5" x14ac:dyDescent="0.25">
      <c r="A7106">
        <v>709.27700000000004</v>
      </c>
      <c r="B7106">
        <v>4.7845000000000004</v>
      </c>
      <c r="C7106">
        <v>1.9323999999999999</v>
      </c>
      <c r="D7106">
        <v>2.2907000000000002</v>
      </c>
      <c r="E7106">
        <v>2.3273000000000001</v>
      </c>
    </row>
    <row r="7107" spans="1:5" x14ac:dyDescent="0.25">
      <c r="A7107">
        <v>709.37599999999998</v>
      </c>
      <c r="B7107">
        <v>4.7862</v>
      </c>
      <c r="C7107">
        <v>1.9331</v>
      </c>
      <c r="D7107">
        <v>2.2907000000000002</v>
      </c>
      <c r="E7107">
        <v>2.3271000000000002</v>
      </c>
    </row>
    <row r="7108" spans="1:5" x14ac:dyDescent="0.25">
      <c r="A7108">
        <v>709.47699999999998</v>
      </c>
      <c r="B7108">
        <v>4.7872000000000003</v>
      </c>
      <c r="C7108">
        <v>1.9278</v>
      </c>
      <c r="D7108">
        <v>2.2907000000000002</v>
      </c>
      <c r="E7108">
        <v>2.3268</v>
      </c>
    </row>
    <row r="7109" spans="1:5" x14ac:dyDescent="0.25">
      <c r="A7109">
        <v>709.57600000000002</v>
      </c>
      <c r="B7109">
        <v>4.7868000000000004</v>
      </c>
      <c r="C7109">
        <v>1.9323999999999999</v>
      </c>
      <c r="D7109">
        <v>2.2907000000000002</v>
      </c>
      <c r="E7109">
        <v>2.3266</v>
      </c>
    </row>
    <row r="7110" spans="1:5" x14ac:dyDescent="0.25">
      <c r="A7110">
        <v>709.67700000000002</v>
      </c>
      <c r="B7110">
        <v>4.7874999999999996</v>
      </c>
      <c r="C7110">
        <v>1.9303999999999999</v>
      </c>
      <c r="D7110">
        <v>2.2907000000000002</v>
      </c>
      <c r="E7110">
        <v>2.3266</v>
      </c>
    </row>
    <row r="7111" spans="1:5" x14ac:dyDescent="0.25">
      <c r="A7111">
        <v>709.77599999999995</v>
      </c>
      <c r="B7111">
        <v>4.7865000000000002</v>
      </c>
      <c r="C7111">
        <v>1.9311</v>
      </c>
      <c r="D7111">
        <v>2.2906</v>
      </c>
      <c r="E7111">
        <v>2.3260999999999998</v>
      </c>
    </row>
    <row r="7112" spans="1:5" x14ac:dyDescent="0.25">
      <c r="A7112">
        <v>709.87599999999998</v>
      </c>
      <c r="B7112">
        <v>4.7845000000000004</v>
      </c>
      <c r="C7112">
        <v>1.9311</v>
      </c>
      <c r="D7112">
        <v>2.2890999999999999</v>
      </c>
      <c r="E7112">
        <v>2.3260999999999998</v>
      </c>
    </row>
    <row r="7113" spans="1:5" x14ac:dyDescent="0.25">
      <c r="A7113">
        <v>709.97699999999998</v>
      </c>
      <c r="B7113">
        <v>4.7872000000000003</v>
      </c>
      <c r="C7113">
        <v>1.9337</v>
      </c>
      <c r="D7113">
        <v>2.2887</v>
      </c>
      <c r="E7113">
        <v>2.3260999999999998</v>
      </c>
    </row>
    <row r="7114" spans="1:5" x14ac:dyDescent="0.25">
      <c r="A7114">
        <v>710.07600000000002</v>
      </c>
      <c r="B7114">
        <v>4.7803000000000004</v>
      </c>
      <c r="C7114">
        <v>1.9317</v>
      </c>
      <c r="D7114">
        <v>2.2886000000000002</v>
      </c>
      <c r="E7114">
        <v>2.3260999999999998</v>
      </c>
    </row>
    <row r="7115" spans="1:5" x14ac:dyDescent="0.25">
      <c r="A7115">
        <v>710.17700000000002</v>
      </c>
      <c r="B7115">
        <v>4.7812000000000001</v>
      </c>
      <c r="C7115">
        <v>1.9331</v>
      </c>
      <c r="D7115">
        <v>2.2886000000000002</v>
      </c>
      <c r="E7115">
        <v>2.3260999999999998</v>
      </c>
    </row>
    <row r="7116" spans="1:5" x14ac:dyDescent="0.25">
      <c r="A7116">
        <v>710.27599999999995</v>
      </c>
      <c r="B7116">
        <v>4.7854999999999999</v>
      </c>
      <c r="C7116">
        <v>1.9350000000000001</v>
      </c>
      <c r="D7116">
        <v>2.2881999999999998</v>
      </c>
      <c r="E7116">
        <v>2.3260000000000001</v>
      </c>
    </row>
    <row r="7117" spans="1:5" x14ac:dyDescent="0.25">
      <c r="A7117">
        <v>710.37599999999998</v>
      </c>
      <c r="B7117">
        <v>4.7816000000000001</v>
      </c>
      <c r="C7117">
        <v>1.9337</v>
      </c>
      <c r="D7117">
        <v>2.2881999999999998</v>
      </c>
      <c r="E7117">
        <v>2.3248000000000002</v>
      </c>
    </row>
    <row r="7118" spans="1:5" x14ac:dyDescent="0.25">
      <c r="A7118">
        <v>710.47699999999998</v>
      </c>
      <c r="B7118">
        <v>4.7803000000000004</v>
      </c>
      <c r="C7118">
        <v>1.9311</v>
      </c>
      <c r="D7118">
        <v>2.2881999999999998</v>
      </c>
      <c r="E7118">
        <v>2.3247</v>
      </c>
    </row>
    <row r="7119" spans="1:5" x14ac:dyDescent="0.25">
      <c r="A7119">
        <v>710.57600000000002</v>
      </c>
      <c r="B7119">
        <v>4.7766000000000002</v>
      </c>
      <c r="C7119">
        <v>1.9350000000000001</v>
      </c>
      <c r="D7119">
        <v>2.2881999999999998</v>
      </c>
      <c r="E7119">
        <v>2.3243999999999998</v>
      </c>
    </row>
    <row r="7120" spans="1:5" x14ac:dyDescent="0.25">
      <c r="A7120">
        <v>710.67700000000002</v>
      </c>
      <c r="B7120">
        <v>4.7826000000000004</v>
      </c>
      <c r="C7120">
        <v>1.9323999999999999</v>
      </c>
      <c r="D7120">
        <v>2.2881999999999998</v>
      </c>
      <c r="E7120">
        <v>2.3243999999999998</v>
      </c>
    </row>
    <row r="7121" spans="1:5" x14ac:dyDescent="0.25">
      <c r="A7121">
        <v>710.77599999999995</v>
      </c>
      <c r="B7121">
        <v>4.7821999999999996</v>
      </c>
      <c r="C7121">
        <v>1.9343999999999999</v>
      </c>
      <c r="D7121">
        <v>2.2881999999999998</v>
      </c>
      <c r="E7121">
        <v>2.3239000000000001</v>
      </c>
    </row>
    <row r="7122" spans="1:5" x14ac:dyDescent="0.25">
      <c r="A7122">
        <v>710.87699999999995</v>
      </c>
      <c r="B7122">
        <v>4.7798999999999996</v>
      </c>
      <c r="C7122">
        <v>1.9343999999999999</v>
      </c>
      <c r="D7122">
        <v>2.2867000000000002</v>
      </c>
      <c r="E7122">
        <v>2.3239000000000001</v>
      </c>
    </row>
    <row r="7123" spans="1:5" x14ac:dyDescent="0.25">
      <c r="A7123">
        <v>710.976</v>
      </c>
      <c r="B7123">
        <v>4.7805999999999997</v>
      </c>
      <c r="C7123">
        <v>1.9343999999999999</v>
      </c>
      <c r="D7123">
        <v>2.2866</v>
      </c>
      <c r="E7123">
        <v>2.3239000000000001</v>
      </c>
    </row>
    <row r="7124" spans="1:5" x14ac:dyDescent="0.25">
      <c r="A7124">
        <v>711.07600000000002</v>
      </c>
      <c r="B7124">
        <v>4.7750000000000004</v>
      </c>
      <c r="C7124">
        <v>1.9337</v>
      </c>
      <c r="D7124">
        <v>2.2862</v>
      </c>
      <c r="E7124">
        <v>2.3239000000000001</v>
      </c>
    </row>
    <row r="7125" spans="1:5" x14ac:dyDescent="0.25">
      <c r="A7125">
        <v>711.17700000000002</v>
      </c>
      <c r="B7125">
        <v>4.7782999999999998</v>
      </c>
      <c r="C7125">
        <v>1.9350000000000001</v>
      </c>
      <c r="D7125">
        <v>2.286</v>
      </c>
      <c r="E7125">
        <v>2.3237999999999999</v>
      </c>
    </row>
    <row r="7126" spans="1:5" x14ac:dyDescent="0.25">
      <c r="A7126">
        <v>711.27599999999995</v>
      </c>
      <c r="B7126">
        <v>4.7766000000000002</v>
      </c>
      <c r="C7126">
        <v>1.9357</v>
      </c>
      <c r="D7126">
        <v>2.2858000000000001</v>
      </c>
      <c r="E7126">
        <v>2.3237999999999999</v>
      </c>
    </row>
    <row r="7127" spans="1:5" x14ac:dyDescent="0.25">
      <c r="A7127">
        <v>711.37599999999998</v>
      </c>
      <c r="B7127">
        <v>4.7786</v>
      </c>
      <c r="C7127">
        <v>1.9357</v>
      </c>
      <c r="D7127">
        <v>2.2856000000000001</v>
      </c>
      <c r="E7127">
        <v>2.3233999999999999</v>
      </c>
    </row>
    <row r="7128" spans="1:5" x14ac:dyDescent="0.25">
      <c r="A7128">
        <v>711.476</v>
      </c>
      <c r="B7128">
        <v>4.7803000000000004</v>
      </c>
      <c r="C7128">
        <v>1.9390000000000001</v>
      </c>
      <c r="D7128">
        <v>2.2856000000000001</v>
      </c>
      <c r="E7128">
        <v>2.3222999999999998</v>
      </c>
    </row>
    <row r="7129" spans="1:5" x14ac:dyDescent="0.25">
      <c r="A7129">
        <v>711.577</v>
      </c>
      <c r="B7129">
        <v>4.7798999999999996</v>
      </c>
      <c r="C7129">
        <v>1.9350000000000001</v>
      </c>
      <c r="D7129">
        <v>2.2856000000000001</v>
      </c>
      <c r="E7129">
        <v>2.3220000000000001</v>
      </c>
    </row>
    <row r="7130" spans="1:5" x14ac:dyDescent="0.25">
      <c r="A7130">
        <v>711.67700000000002</v>
      </c>
      <c r="B7130">
        <v>4.7727000000000004</v>
      </c>
      <c r="C7130">
        <v>1.9357</v>
      </c>
      <c r="D7130">
        <v>2.2856000000000001</v>
      </c>
      <c r="E7130">
        <v>2.3220000000000001</v>
      </c>
    </row>
    <row r="7131" spans="1:5" x14ac:dyDescent="0.25">
      <c r="A7131">
        <v>711.77599999999995</v>
      </c>
      <c r="B7131">
        <v>4.7826000000000004</v>
      </c>
      <c r="C7131">
        <v>1.9357</v>
      </c>
      <c r="D7131">
        <v>2.2856000000000001</v>
      </c>
      <c r="E7131">
        <v>2.3216000000000001</v>
      </c>
    </row>
    <row r="7132" spans="1:5" x14ac:dyDescent="0.25">
      <c r="A7132">
        <v>711.87599999999998</v>
      </c>
      <c r="B7132">
        <v>4.7763</v>
      </c>
      <c r="C7132">
        <v>1.9370000000000001</v>
      </c>
      <c r="D7132">
        <v>2.2856000000000001</v>
      </c>
      <c r="E7132">
        <v>2.3212999999999999</v>
      </c>
    </row>
    <row r="7133" spans="1:5" x14ac:dyDescent="0.25">
      <c r="A7133">
        <v>711.97699999999998</v>
      </c>
      <c r="B7133">
        <v>4.7752999999999997</v>
      </c>
      <c r="C7133">
        <v>1.9362999999999999</v>
      </c>
      <c r="D7133">
        <v>2.2841</v>
      </c>
      <c r="E7133">
        <v>2.3212999999999999</v>
      </c>
    </row>
    <row r="7134" spans="1:5" x14ac:dyDescent="0.25">
      <c r="A7134">
        <v>712.077</v>
      </c>
      <c r="B7134">
        <v>4.7732999999999999</v>
      </c>
      <c r="C7134">
        <v>1.9370000000000001</v>
      </c>
      <c r="D7134">
        <v>2.2837999999999998</v>
      </c>
      <c r="E7134">
        <v>2.3212999999999999</v>
      </c>
    </row>
    <row r="7135" spans="1:5" x14ac:dyDescent="0.25">
      <c r="A7135">
        <v>712.17700000000002</v>
      </c>
      <c r="B7135">
        <v>4.7770000000000001</v>
      </c>
      <c r="C7135">
        <v>1.9382999999999999</v>
      </c>
      <c r="D7135">
        <v>2.2835999999999999</v>
      </c>
      <c r="E7135">
        <v>2.3212999999999999</v>
      </c>
    </row>
    <row r="7136" spans="1:5" x14ac:dyDescent="0.25">
      <c r="A7136">
        <v>712.27700000000004</v>
      </c>
      <c r="B7136">
        <v>4.774</v>
      </c>
      <c r="C7136">
        <v>1.9377</v>
      </c>
      <c r="D7136">
        <v>2.2831999999999999</v>
      </c>
      <c r="E7136">
        <v>2.3210999999999999</v>
      </c>
    </row>
    <row r="7137" spans="1:5" x14ac:dyDescent="0.25">
      <c r="A7137">
        <v>712.37599999999998</v>
      </c>
      <c r="B7137">
        <v>4.7709999999999999</v>
      </c>
      <c r="C7137">
        <v>1.9396</v>
      </c>
      <c r="D7137">
        <v>2.2831999999999999</v>
      </c>
      <c r="E7137">
        <v>2.3210999999999999</v>
      </c>
    </row>
    <row r="7138" spans="1:5" x14ac:dyDescent="0.25">
      <c r="A7138">
        <v>712.476</v>
      </c>
      <c r="B7138">
        <v>4.7736999999999998</v>
      </c>
      <c r="C7138">
        <v>1.9377</v>
      </c>
      <c r="D7138">
        <v>2.2829000000000002</v>
      </c>
      <c r="E7138">
        <v>2.3208000000000002</v>
      </c>
    </row>
    <row r="7139" spans="1:5" x14ac:dyDescent="0.25">
      <c r="A7139">
        <v>712.57600000000002</v>
      </c>
      <c r="B7139">
        <v>4.7694000000000001</v>
      </c>
      <c r="C7139">
        <v>1.9390000000000001</v>
      </c>
      <c r="D7139">
        <v>2.2829000000000002</v>
      </c>
      <c r="E7139">
        <v>2.3193999999999999</v>
      </c>
    </row>
    <row r="7140" spans="1:5" x14ac:dyDescent="0.25">
      <c r="A7140">
        <v>712.67700000000002</v>
      </c>
      <c r="B7140">
        <v>4.7667999999999999</v>
      </c>
      <c r="C7140">
        <v>1.9402999999999999</v>
      </c>
      <c r="D7140">
        <v>2.2829000000000002</v>
      </c>
      <c r="E7140">
        <v>2.3193999999999999</v>
      </c>
    </row>
    <row r="7141" spans="1:5" x14ac:dyDescent="0.25">
      <c r="A7141">
        <v>712.77700000000004</v>
      </c>
      <c r="B7141">
        <v>4.7720000000000002</v>
      </c>
      <c r="C7141">
        <v>1.9402999999999999</v>
      </c>
      <c r="D7141">
        <v>2.2829000000000002</v>
      </c>
      <c r="E7141">
        <v>2.3193999999999999</v>
      </c>
    </row>
    <row r="7142" spans="1:5" x14ac:dyDescent="0.25">
      <c r="A7142">
        <v>712.87599999999998</v>
      </c>
      <c r="B7142">
        <v>4.7680999999999996</v>
      </c>
      <c r="C7142">
        <v>1.9343999999999999</v>
      </c>
      <c r="D7142">
        <v>2.2829000000000002</v>
      </c>
      <c r="E7142">
        <v>2.3193999999999999</v>
      </c>
    </row>
    <row r="7143" spans="1:5" x14ac:dyDescent="0.25">
      <c r="A7143">
        <v>712.97699999999998</v>
      </c>
      <c r="B7143">
        <v>4.7651000000000003</v>
      </c>
      <c r="C7143">
        <v>1.9429000000000001</v>
      </c>
      <c r="D7143">
        <v>2.2829000000000002</v>
      </c>
      <c r="E7143">
        <v>2.3193999999999999</v>
      </c>
    </row>
    <row r="7144" spans="1:5" x14ac:dyDescent="0.25">
      <c r="A7144">
        <v>713.07600000000002</v>
      </c>
      <c r="B7144">
        <v>4.7678000000000003</v>
      </c>
      <c r="C7144">
        <v>1.9416</v>
      </c>
      <c r="D7144">
        <v>2.2829000000000002</v>
      </c>
      <c r="E7144">
        <v>2.3193999999999999</v>
      </c>
    </row>
    <row r="7145" spans="1:5" x14ac:dyDescent="0.25">
      <c r="A7145">
        <v>713.17700000000002</v>
      </c>
      <c r="B7145">
        <v>4.7686999999999999</v>
      </c>
      <c r="C7145">
        <v>1.9396</v>
      </c>
      <c r="D7145">
        <v>2.2829000000000002</v>
      </c>
      <c r="E7145">
        <v>2.3193999999999999</v>
      </c>
    </row>
    <row r="7146" spans="1:5" x14ac:dyDescent="0.25">
      <c r="A7146">
        <v>713.27700000000004</v>
      </c>
      <c r="B7146">
        <v>4.7678000000000003</v>
      </c>
      <c r="C7146">
        <v>1.9402999999999999</v>
      </c>
      <c r="D7146">
        <v>2.2808999999999999</v>
      </c>
      <c r="E7146">
        <v>2.3193999999999999</v>
      </c>
    </row>
    <row r="7147" spans="1:5" x14ac:dyDescent="0.25">
      <c r="A7147">
        <v>713.37599999999998</v>
      </c>
      <c r="B7147">
        <v>4.7632000000000003</v>
      </c>
      <c r="C7147">
        <v>1.9396</v>
      </c>
      <c r="D7147">
        <v>2.2808999999999999</v>
      </c>
      <c r="E7147">
        <v>2.3176999999999999</v>
      </c>
    </row>
    <row r="7148" spans="1:5" x14ac:dyDescent="0.25">
      <c r="A7148">
        <v>713.47699999999998</v>
      </c>
      <c r="B7148">
        <v>4.7660999999999998</v>
      </c>
      <c r="C7148">
        <v>1.9441999999999999</v>
      </c>
      <c r="D7148">
        <v>2.2808999999999999</v>
      </c>
      <c r="E7148">
        <v>2.3176999999999999</v>
      </c>
    </row>
    <row r="7149" spans="1:5" x14ac:dyDescent="0.25">
      <c r="A7149">
        <v>713.57600000000002</v>
      </c>
      <c r="B7149">
        <v>4.7634999999999996</v>
      </c>
      <c r="C7149">
        <v>1.9390000000000001</v>
      </c>
      <c r="D7149">
        <v>2.2808999999999999</v>
      </c>
      <c r="E7149">
        <v>2.3176999999999999</v>
      </c>
    </row>
    <row r="7150" spans="1:5" x14ac:dyDescent="0.25">
      <c r="A7150">
        <v>713.67700000000002</v>
      </c>
      <c r="B7150">
        <v>4.7614999999999998</v>
      </c>
      <c r="C7150">
        <v>1.9410000000000001</v>
      </c>
      <c r="D7150">
        <v>2.2808999999999999</v>
      </c>
      <c r="E7150">
        <v>2.3176999999999999</v>
      </c>
    </row>
    <row r="7151" spans="1:5" x14ac:dyDescent="0.25">
      <c r="A7151">
        <v>713.77599999999995</v>
      </c>
      <c r="B7151">
        <v>4.7614999999999998</v>
      </c>
      <c r="C7151">
        <v>1.9410000000000001</v>
      </c>
      <c r="D7151">
        <v>2.2808999999999999</v>
      </c>
      <c r="E7151">
        <v>2.3176999999999999</v>
      </c>
    </row>
    <row r="7152" spans="1:5" x14ac:dyDescent="0.25">
      <c r="A7152">
        <v>713.87599999999998</v>
      </c>
      <c r="B7152">
        <v>4.7618</v>
      </c>
      <c r="C7152">
        <v>1.9402999999999999</v>
      </c>
      <c r="D7152">
        <v>2.2808999999999999</v>
      </c>
      <c r="E7152">
        <v>2.3176999999999999</v>
      </c>
    </row>
    <row r="7153" spans="1:5" x14ac:dyDescent="0.25">
      <c r="A7153">
        <v>713.97699999999998</v>
      </c>
      <c r="B7153">
        <v>4.7568999999999999</v>
      </c>
      <c r="C7153">
        <v>1.9429000000000001</v>
      </c>
      <c r="D7153">
        <v>2.2808999999999999</v>
      </c>
      <c r="E7153">
        <v>2.3176999999999999</v>
      </c>
    </row>
    <row r="7154" spans="1:5" x14ac:dyDescent="0.25">
      <c r="A7154">
        <v>714.07600000000002</v>
      </c>
      <c r="B7154">
        <v>4.7605000000000004</v>
      </c>
      <c r="C7154">
        <v>1.9436</v>
      </c>
      <c r="D7154">
        <v>2.2808999999999999</v>
      </c>
      <c r="E7154">
        <v>2.3166000000000002</v>
      </c>
    </row>
    <row r="7155" spans="1:5" x14ac:dyDescent="0.25">
      <c r="A7155">
        <v>714.17700000000002</v>
      </c>
      <c r="B7155">
        <v>4.7591999999999999</v>
      </c>
      <c r="C7155">
        <v>1.9416</v>
      </c>
      <c r="D7155">
        <v>2.2795000000000001</v>
      </c>
      <c r="E7155">
        <v>2.3157999999999999</v>
      </c>
    </row>
    <row r="7156" spans="1:5" x14ac:dyDescent="0.25">
      <c r="A7156">
        <v>714.27599999999995</v>
      </c>
      <c r="B7156">
        <v>4.7632000000000003</v>
      </c>
      <c r="C7156">
        <v>1.9429000000000001</v>
      </c>
      <c r="D7156">
        <v>2.2793000000000001</v>
      </c>
      <c r="E7156">
        <v>2.3157000000000001</v>
      </c>
    </row>
    <row r="7157" spans="1:5" x14ac:dyDescent="0.25">
      <c r="A7157">
        <v>714.37599999999998</v>
      </c>
      <c r="B7157">
        <v>4.7641</v>
      </c>
      <c r="C7157">
        <v>1.9436</v>
      </c>
      <c r="D7157">
        <v>2.2791000000000001</v>
      </c>
      <c r="E7157">
        <v>2.3153999999999999</v>
      </c>
    </row>
    <row r="7158" spans="1:5" x14ac:dyDescent="0.25">
      <c r="A7158">
        <v>714.47699999999998</v>
      </c>
      <c r="B7158">
        <v>4.7579000000000002</v>
      </c>
      <c r="C7158">
        <v>1.9449000000000001</v>
      </c>
      <c r="D7158">
        <v>2.2783000000000002</v>
      </c>
      <c r="E7158">
        <v>2.3153999999999999</v>
      </c>
    </row>
    <row r="7159" spans="1:5" x14ac:dyDescent="0.25">
      <c r="A7159">
        <v>714.57600000000002</v>
      </c>
      <c r="B7159">
        <v>4.7609000000000004</v>
      </c>
      <c r="C7159">
        <v>1.9441999999999999</v>
      </c>
      <c r="D7159">
        <v>2.278</v>
      </c>
      <c r="E7159">
        <v>2.3153000000000001</v>
      </c>
    </row>
    <row r="7160" spans="1:5" x14ac:dyDescent="0.25">
      <c r="A7160">
        <v>714.67700000000002</v>
      </c>
      <c r="B7160">
        <v>4.7523</v>
      </c>
      <c r="C7160">
        <v>1.9449000000000001</v>
      </c>
      <c r="D7160">
        <v>2.278</v>
      </c>
      <c r="E7160">
        <v>2.3146</v>
      </c>
    </row>
    <row r="7161" spans="1:5" x14ac:dyDescent="0.25">
      <c r="A7161">
        <v>714.77599999999995</v>
      </c>
      <c r="B7161">
        <v>4.7553000000000001</v>
      </c>
      <c r="C7161">
        <v>1.9436</v>
      </c>
      <c r="D7161">
        <v>2.278</v>
      </c>
      <c r="E7161">
        <v>2.3142999999999998</v>
      </c>
    </row>
    <row r="7162" spans="1:5" x14ac:dyDescent="0.25">
      <c r="A7162">
        <v>714.87699999999995</v>
      </c>
      <c r="B7162">
        <v>4.7545999999999999</v>
      </c>
      <c r="C7162">
        <v>1.9469000000000001</v>
      </c>
      <c r="D7162">
        <v>2.278</v>
      </c>
      <c r="E7162">
        <v>2.3142</v>
      </c>
    </row>
    <row r="7163" spans="1:5" x14ac:dyDescent="0.25">
      <c r="A7163">
        <v>714.976</v>
      </c>
      <c r="B7163">
        <v>4.7539999999999996</v>
      </c>
      <c r="C7163">
        <v>1.9475</v>
      </c>
      <c r="D7163">
        <v>2.278</v>
      </c>
      <c r="E7163">
        <v>2.3138999999999998</v>
      </c>
    </row>
    <row r="7164" spans="1:5" x14ac:dyDescent="0.25">
      <c r="A7164">
        <v>715.07600000000002</v>
      </c>
      <c r="B7164">
        <v>4.7618</v>
      </c>
      <c r="C7164">
        <v>1.9449000000000001</v>
      </c>
      <c r="D7164">
        <v>2.278</v>
      </c>
      <c r="E7164">
        <v>2.3136000000000001</v>
      </c>
    </row>
    <row r="7165" spans="1:5" x14ac:dyDescent="0.25">
      <c r="A7165">
        <v>715.17700000000002</v>
      </c>
      <c r="B7165">
        <v>4.7565999999999997</v>
      </c>
      <c r="C7165">
        <v>1.9416</v>
      </c>
      <c r="D7165">
        <v>2.278</v>
      </c>
      <c r="E7165">
        <v>2.3134999999999999</v>
      </c>
    </row>
    <row r="7166" spans="1:5" x14ac:dyDescent="0.25">
      <c r="A7166">
        <v>715.27599999999995</v>
      </c>
      <c r="B7166">
        <v>4.7533000000000003</v>
      </c>
      <c r="C7166">
        <v>1.9429000000000001</v>
      </c>
      <c r="D7166">
        <v>2.2766000000000002</v>
      </c>
      <c r="E7166">
        <v>2.3134999999999999</v>
      </c>
    </row>
    <row r="7167" spans="1:5" x14ac:dyDescent="0.25">
      <c r="A7167">
        <v>715.37599999999998</v>
      </c>
      <c r="B7167">
        <v>4.7549000000000001</v>
      </c>
      <c r="C7167">
        <v>1.9469000000000001</v>
      </c>
      <c r="D7167">
        <v>2.2763</v>
      </c>
      <c r="E7167">
        <v>2.3132999999999999</v>
      </c>
    </row>
    <row r="7168" spans="1:5" x14ac:dyDescent="0.25">
      <c r="A7168">
        <v>715.476</v>
      </c>
      <c r="B7168">
        <v>4.7535999999999996</v>
      </c>
      <c r="C7168">
        <v>1.9461999999999999</v>
      </c>
      <c r="D7168">
        <v>2.2761</v>
      </c>
      <c r="E7168">
        <v>2.3130999999999999</v>
      </c>
    </row>
    <row r="7169" spans="1:5" x14ac:dyDescent="0.25">
      <c r="A7169">
        <v>715.577</v>
      </c>
      <c r="B7169">
        <v>4.7563000000000004</v>
      </c>
      <c r="C7169">
        <v>1.9461999999999999</v>
      </c>
      <c r="D7169">
        <v>2.2759</v>
      </c>
      <c r="E7169">
        <v>2.3129</v>
      </c>
    </row>
    <row r="7170" spans="1:5" x14ac:dyDescent="0.25">
      <c r="A7170">
        <v>715.67700000000002</v>
      </c>
      <c r="B7170">
        <v>4.7492999999999999</v>
      </c>
      <c r="C7170">
        <v>1.9436</v>
      </c>
      <c r="D7170">
        <v>2.2755999999999998</v>
      </c>
      <c r="E7170">
        <v>2.3129</v>
      </c>
    </row>
    <row r="7171" spans="1:5" x14ac:dyDescent="0.25">
      <c r="A7171">
        <v>715.77599999999995</v>
      </c>
      <c r="B7171">
        <v>4.7539999999999996</v>
      </c>
      <c r="C7171">
        <v>1.9461999999999999</v>
      </c>
      <c r="D7171">
        <v>2.2755999999999998</v>
      </c>
      <c r="E7171">
        <v>2.3121999999999998</v>
      </c>
    </row>
    <row r="7172" spans="1:5" x14ac:dyDescent="0.25">
      <c r="A7172">
        <v>715.87599999999998</v>
      </c>
      <c r="B7172">
        <v>4.7487000000000004</v>
      </c>
      <c r="C7172">
        <v>1.9461999999999999</v>
      </c>
      <c r="D7172">
        <v>2.2755999999999998</v>
      </c>
      <c r="E7172">
        <v>2.3117999999999999</v>
      </c>
    </row>
    <row r="7173" spans="1:5" x14ac:dyDescent="0.25">
      <c r="A7173">
        <v>715.976</v>
      </c>
      <c r="B7173">
        <v>4.7516999999999996</v>
      </c>
      <c r="C7173">
        <v>1.9461999999999999</v>
      </c>
      <c r="D7173">
        <v>2.2755999999999998</v>
      </c>
      <c r="E7173">
        <v>2.3117999999999999</v>
      </c>
    </row>
    <row r="7174" spans="1:5" x14ac:dyDescent="0.25">
      <c r="A7174">
        <v>716.077</v>
      </c>
      <c r="B7174">
        <v>4.7556000000000003</v>
      </c>
      <c r="C7174">
        <v>1.9495</v>
      </c>
      <c r="D7174">
        <v>2.2755999999999998</v>
      </c>
      <c r="E7174">
        <v>2.3115999999999999</v>
      </c>
    </row>
    <row r="7175" spans="1:5" x14ac:dyDescent="0.25">
      <c r="A7175">
        <v>716.17700000000002</v>
      </c>
      <c r="B7175">
        <v>4.7579000000000002</v>
      </c>
      <c r="C7175">
        <v>1.9469000000000001</v>
      </c>
      <c r="D7175">
        <v>2.2755999999999998</v>
      </c>
      <c r="E7175">
        <v>2.3113999999999999</v>
      </c>
    </row>
    <row r="7176" spans="1:5" x14ac:dyDescent="0.25">
      <c r="A7176">
        <v>716.27700000000004</v>
      </c>
      <c r="B7176">
        <v>4.7519999999999998</v>
      </c>
      <c r="C7176">
        <v>1.9495</v>
      </c>
      <c r="D7176">
        <v>2.2755999999999998</v>
      </c>
      <c r="E7176">
        <v>2.3111999999999999</v>
      </c>
    </row>
    <row r="7177" spans="1:5" x14ac:dyDescent="0.25">
      <c r="A7177">
        <v>716.37599999999998</v>
      </c>
      <c r="B7177">
        <v>4.7477</v>
      </c>
      <c r="C7177">
        <v>1.9488000000000001</v>
      </c>
      <c r="D7177">
        <v>2.2753999999999999</v>
      </c>
      <c r="E7177">
        <v>2.3111000000000002</v>
      </c>
    </row>
    <row r="7178" spans="1:5" x14ac:dyDescent="0.25">
      <c r="A7178">
        <v>716.476</v>
      </c>
      <c r="B7178">
        <v>4.7496999999999998</v>
      </c>
      <c r="C7178">
        <v>1.9495</v>
      </c>
      <c r="D7178">
        <v>2.2753999999999999</v>
      </c>
      <c r="E7178">
        <v>2.3106</v>
      </c>
    </row>
    <row r="7179" spans="1:5" x14ac:dyDescent="0.25">
      <c r="A7179">
        <v>716.577</v>
      </c>
      <c r="B7179">
        <v>4.7464000000000004</v>
      </c>
      <c r="C7179">
        <v>1.9456</v>
      </c>
      <c r="D7179">
        <v>2.2751999999999999</v>
      </c>
      <c r="E7179">
        <v>2.3105000000000002</v>
      </c>
    </row>
    <row r="7180" spans="1:5" x14ac:dyDescent="0.25">
      <c r="A7180">
        <v>716.67600000000004</v>
      </c>
      <c r="B7180">
        <v>4.7480000000000002</v>
      </c>
      <c r="C7180">
        <v>1.9495</v>
      </c>
      <c r="D7180">
        <v>2.2749999999999999</v>
      </c>
      <c r="E7180">
        <v>2.3102999999999998</v>
      </c>
    </row>
    <row r="7181" spans="1:5" x14ac:dyDescent="0.25">
      <c r="A7181">
        <v>716.77700000000004</v>
      </c>
      <c r="B7181">
        <v>4.7464000000000004</v>
      </c>
      <c r="C7181">
        <v>1.9481999999999999</v>
      </c>
      <c r="D7181">
        <v>2.2743000000000002</v>
      </c>
      <c r="E7181">
        <v>2.3102</v>
      </c>
    </row>
    <row r="7182" spans="1:5" x14ac:dyDescent="0.25">
      <c r="A7182">
        <v>716.87599999999998</v>
      </c>
      <c r="B7182">
        <v>4.7473999999999998</v>
      </c>
      <c r="C7182">
        <v>1.9481999999999999</v>
      </c>
      <c r="D7182">
        <v>2.2730999999999999</v>
      </c>
      <c r="E7182">
        <v>2.3100999999999998</v>
      </c>
    </row>
    <row r="7183" spans="1:5" x14ac:dyDescent="0.25">
      <c r="A7183">
        <v>716.97699999999998</v>
      </c>
      <c r="B7183">
        <v>4.7535999999999996</v>
      </c>
      <c r="C7183">
        <v>1.9461999999999999</v>
      </c>
      <c r="D7183">
        <v>2.2730999999999999</v>
      </c>
      <c r="E7183">
        <v>2.3094000000000001</v>
      </c>
    </row>
    <row r="7184" spans="1:5" x14ac:dyDescent="0.25">
      <c r="A7184">
        <v>717.07600000000002</v>
      </c>
      <c r="B7184">
        <v>4.7431000000000001</v>
      </c>
      <c r="C7184">
        <v>1.9501999999999999</v>
      </c>
      <c r="D7184">
        <v>2.2730999999999999</v>
      </c>
      <c r="E7184">
        <v>2.3094000000000001</v>
      </c>
    </row>
    <row r="7185" spans="1:5" x14ac:dyDescent="0.25">
      <c r="A7185">
        <v>717.17700000000002</v>
      </c>
      <c r="B7185">
        <v>4.7473999999999998</v>
      </c>
      <c r="C7185">
        <v>1.9515</v>
      </c>
      <c r="D7185">
        <v>2.2730999999999999</v>
      </c>
      <c r="E7185">
        <v>2.3090999999999999</v>
      </c>
    </row>
    <row r="7186" spans="1:5" x14ac:dyDescent="0.25">
      <c r="A7186">
        <v>717.27700000000004</v>
      </c>
      <c r="B7186">
        <v>4.7496999999999998</v>
      </c>
      <c r="C7186">
        <v>1.9520999999999999</v>
      </c>
      <c r="D7186">
        <v>2.2730999999999999</v>
      </c>
      <c r="E7186">
        <v>2.3088000000000002</v>
      </c>
    </row>
    <row r="7187" spans="1:5" x14ac:dyDescent="0.25">
      <c r="A7187">
        <v>717.37599999999998</v>
      </c>
      <c r="B7187">
        <v>4.7477</v>
      </c>
      <c r="C7187">
        <v>1.9488000000000001</v>
      </c>
      <c r="D7187">
        <v>2.2730999999999999</v>
      </c>
      <c r="E7187">
        <v>2.3087</v>
      </c>
    </row>
    <row r="7188" spans="1:5" x14ac:dyDescent="0.25">
      <c r="A7188">
        <v>717.47699999999998</v>
      </c>
      <c r="B7188">
        <v>4.7466999999999997</v>
      </c>
      <c r="C7188">
        <v>1.9515</v>
      </c>
      <c r="D7188">
        <v>2.2711999999999999</v>
      </c>
      <c r="E7188">
        <v>2.3087</v>
      </c>
    </row>
    <row r="7189" spans="1:5" x14ac:dyDescent="0.25">
      <c r="A7189">
        <v>717.57600000000002</v>
      </c>
      <c r="B7189">
        <v>4.7454000000000001</v>
      </c>
      <c r="C7189">
        <v>1.9495</v>
      </c>
      <c r="D7189">
        <v>2.2711999999999999</v>
      </c>
      <c r="E7189">
        <v>2.3083999999999998</v>
      </c>
    </row>
    <row r="7190" spans="1:5" x14ac:dyDescent="0.25">
      <c r="A7190">
        <v>717.67700000000002</v>
      </c>
      <c r="B7190">
        <v>4.7431000000000001</v>
      </c>
      <c r="C7190">
        <v>1.9461999999999999</v>
      </c>
      <c r="D7190">
        <v>2.2709000000000001</v>
      </c>
      <c r="E7190">
        <v>2.3081999999999998</v>
      </c>
    </row>
    <row r="7191" spans="1:5" x14ac:dyDescent="0.25">
      <c r="A7191">
        <v>717.77599999999995</v>
      </c>
      <c r="B7191">
        <v>4.7404999999999999</v>
      </c>
      <c r="C7191">
        <v>1.9515</v>
      </c>
      <c r="D7191">
        <v>2.2709000000000001</v>
      </c>
      <c r="E7191">
        <v>2.3081</v>
      </c>
    </row>
    <row r="7192" spans="1:5" x14ac:dyDescent="0.25">
      <c r="A7192">
        <v>717.87599999999998</v>
      </c>
      <c r="B7192">
        <v>4.7397999999999998</v>
      </c>
      <c r="C7192">
        <v>1.9508000000000001</v>
      </c>
      <c r="D7192">
        <v>2.2704</v>
      </c>
      <c r="E7192">
        <v>2.3079000000000001</v>
      </c>
    </row>
    <row r="7193" spans="1:5" x14ac:dyDescent="0.25">
      <c r="A7193">
        <v>717.97699999999998</v>
      </c>
      <c r="B7193">
        <v>4.7415000000000003</v>
      </c>
      <c r="C7193">
        <v>1.9528000000000001</v>
      </c>
      <c r="D7193">
        <v>2.2704</v>
      </c>
      <c r="E7193">
        <v>2.3073000000000001</v>
      </c>
    </row>
    <row r="7194" spans="1:5" x14ac:dyDescent="0.25">
      <c r="A7194">
        <v>718.077</v>
      </c>
      <c r="B7194">
        <v>4.7401</v>
      </c>
      <c r="C7194">
        <v>1.9515</v>
      </c>
      <c r="D7194">
        <v>2.2704</v>
      </c>
      <c r="E7194">
        <v>2.3071999999999999</v>
      </c>
    </row>
    <row r="7195" spans="1:5" x14ac:dyDescent="0.25">
      <c r="A7195">
        <v>718.17700000000002</v>
      </c>
      <c r="B7195">
        <v>4.7378</v>
      </c>
      <c r="C7195">
        <v>1.9515</v>
      </c>
      <c r="D7195">
        <v>2.2704</v>
      </c>
      <c r="E7195">
        <v>2.3069999999999999</v>
      </c>
    </row>
    <row r="7196" spans="1:5" x14ac:dyDescent="0.25">
      <c r="A7196">
        <v>718.27599999999995</v>
      </c>
      <c r="B7196">
        <v>4.7392000000000003</v>
      </c>
      <c r="C7196">
        <v>1.9528000000000001</v>
      </c>
      <c r="D7196">
        <v>2.2704</v>
      </c>
      <c r="E7196">
        <v>2.3069000000000002</v>
      </c>
    </row>
    <row r="7197" spans="1:5" x14ac:dyDescent="0.25">
      <c r="A7197">
        <v>718.37599999999998</v>
      </c>
      <c r="B7197">
        <v>4.7441000000000004</v>
      </c>
      <c r="C7197">
        <v>1.9554</v>
      </c>
      <c r="D7197">
        <v>2.2704</v>
      </c>
      <c r="E7197">
        <v>2.3066</v>
      </c>
    </row>
    <row r="7198" spans="1:5" x14ac:dyDescent="0.25">
      <c r="A7198">
        <v>718.47699999999998</v>
      </c>
      <c r="B7198">
        <v>4.7420999999999998</v>
      </c>
      <c r="C7198">
        <v>1.9515</v>
      </c>
      <c r="D7198">
        <v>2.2704</v>
      </c>
      <c r="E7198">
        <v>2.3065000000000002</v>
      </c>
    </row>
    <row r="7199" spans="1:5" x14ac:dyDescent="0.25">
      <c r="A7199">
        <v>718.57600000000002</v>
      </c>
      <c r="B7199">
        <v>4.7415000000000003</v>
      </c>
      <c r="C7199">
        <v>1.9528000000000001</v>
      </c>
      <c r="D7199">
        <v>2.2692000000000001</v>
      </c>
      <c r="E7199">
        <v>2.3058999999999998</v>
      </c>
    </row>
    <row r="7200" spans="1:5" x14ac:dyDescent="0.25">
      <c r="A7200">
        <v>718.67700000000002</v>
      </c>
      <c r="B7200">
        <v>4.7450999999999999</v>
      </c>
      <c r="C7200">
        <v>1.9528000000000001</v>
      </c>
      <c r="D7200">
        <v>2.2684000000000002</v>
      </c>
      <c r="E7200">
        <v>2.3058999999999998</v>
      </c>
    </row>
    <row r="7201" spans="1:5" x14ac:dyDescent="0.25">
      <c r="A7201">
        <v>718.77599999999995</v>
      </c>
      <c r="B7201">
        <v>4.7401</v>
      </c>
      <c r="C7201">
        <v>1.9548000000000001</v>
      </c>
      <c r="D7201">
        <v>2.2681</v>
      </c>
      <c r="E7201">
        <v>2.3058999999999998</v>
      </c>
    </row>
    <row r="7202" spans="1:5" x14ac:dyDescent="0.25">
      <c r="A7202">
        <v>718.87699999999995</v>
      </c>
      <c r="B7202">
        <v>4.7369000000000003</v>
      </c>
      <c r="C7202">
        <v>1.9567000000000001</v>
      </c>
      <c r="D7202">
        <v>2.2677999999999998</v>
      </c>
      <c r="E7202">
        <v>2.3058999999999998</v>
      </c>
    </row>
    <row r="7203" spans="1:5" x14ac:dyDescent="0.25">
      <c r="A7203">
        <v>718.976</v>
      </c>
      <c r="B7203">
        <v>4.7401</v>
      </c>
      <c r="C7203">
        <v>1.9540999999999999</v>
      </c>
      <c r="D7203">
        <v>2.2675999999999998</v>
      </c>
      <c r="E7203">
        <v>2.3058999999999998</v>
      </c>
    </row>
    <row r="7204" spans="1:5" x14ac:dyDescent="0.25">
      <c r="A7204">
        <v>719.07600000000002</v>
      </c>
      <c r="B7204">
        <v>4.7346000000000004</v>
      </c>
      <c r="C7204">
        <v>1.9560999999999999</v>
      </c>
      <c r="D7204">
        <v>2.2675999999999998</v>
      </c>
      <c r="E7204">
        <v>2.3048999999999999</v>
      </c>
    </row>
    <row r="7205" spans="1:5" x14ac:dyDescent="0.25">
      <c r="A7205">
        <v>719.17700000000002</v>
      </c>
      <c r="B7205">
        <v>4.7388000000000003</v>
      </c>
      <c r="C7205">
        <v>1.9548000000000001</v>
      </c>
      <c r="D7205">
        <v>2.2675999999999998</v>
      </c>
      <c r="E7205">
        <v>2.3048999999999999</v>
      </c>
    </row>
    <row r="7206" spans="1:5" x14ac:dyDescent="0.25">
      <c r="A7206">
        <v>719.27599999999995</v>
      </c>
      <c r="B7206">
        <v>4.7371999999999996</v>
      </c>
      <c r="C7206">
        <v>1.9540999999999999</v>
      </c>
      <c r="D7206">
        <v>2.2675999999999998</v>
      </c>
      <c r="E7206">
        <v>2.3045</v>
      </c>
    </row>
    <row r="7207" spans="1:5" x14ac:dyDescent="0.25">
      <c r="A7207">
        <v>719.37599999999998</v>
      </c>
      <c r="B7207">
        <v>4.7355</v>
      </c>
      <c r="C7207">
        <v>1.9574</v>
      </c>
      <c r="D7207">
        <v>2.2675999999999998</v>
      </c>
      <c r="E7207">
        <v>2.3041999999999998</v>
      </c>
    </row>
    <row r="7208" spans="1:5" x14ac:dyDescent="0.25">
      <c r="A7208">
        <v>719.476</v>
      </c>
      <c r="B7208">
        <v>4.7293000000000003</v>
      </c>
      <c r="C7208">
        <v>1.9574</v>
      </c>
      <c r="D7208">
        <v>2.2675999999999998</v>
      </c>
      <c r="E7208">
        <v>2.3041</v>
      </c>
    </row>
    <row r="7209" spans="1:5" x14ac:dyDescent="0.25">
      <c r="A7209">
        <v>719.577</v>
      </c>
      <c r="B7209">
        <v>4.7355</v>
      </c>
      <c r="C7209">
        <v>1.958</v>
      </c>
      <c r="D7209">
        <v>2.2662</v>
      </c>
      <c r="E7209">
        <v>2.3041</v>
      </c>
    </row>
    <row r="7210" spans="1:5" x14ac:dyDescent="0.25">
      <c r="A7210">
        <v>719.67700000000002</v>
      </c>
      <c r="B7210">
        <v>4.7323000000000004</v>
      </c>
      <c r="C7210">
        <v>1.9574</v>
      </c>
      <c r="D7210">
        <v>2.2658</v>
      </c>
      <c r="E7210">
        <v>2.3041</v>
      </c>
    </row>
    <row r="7211" spans="1:5" x14ac:dyDescent="0.25">
      <c r="A7211">
        <v>719.77599999999995</v>
      </c>
      <c r="B7211">
        <v>4.7300000000000004</v>
      </c>
      <c r="C7211">
        <v>1.9548000000000001</v>
      </c>
      <c r="D7211">
        <v>2.2658</v>
      </c>
      <c r="E7211">
        <v>2.3037000000000001</v>
      </c>
    </row>
    <row r="7212" spans="1:5" x14ac:dyDescent="0.25">
      <c r="A7212">
        <v>719.87599999999998</v>
      </c>
      <c r="B7212">
        <v>4.7279999999999998</v>
      </c>
      <c r="C7212">
        <v>1.9587000000000001</v>
      </c>
      <c r="D7212">
        <v>2.2654000000000001</v>
      </c>
      <c r="E7212">
        <v>2.3035999999999999</v>
      </c>
    </row>
    <row r="7213" spans="1:5" x14ac:dyDescent="0.25">
      <c r="A7213">
        <v>719.97699999999998</v>
      </c>
      <c r="B7213">
        <v>4.7263000000000002</v>
      </c>
      <c r="C7213">
        <v>1.9574</v>
      </c>
      <c r="D7213">
        <v>2.2652999999999999</v>
      </c>
      <c r="E7213">
        <v>2.3033999999999999</v>
      </c>
    </row>
    <row r="7214" spans="1:5" x14ac:dyDescent="0.25">
      <c r="A7214">
        <v>720.077</v>
      </c>
      <c r="B7214">
        <v>4.7276999999999996</v>
      </c>
      <c r="C7214">
        <v>1.9587000000000001</v>
      </c>
      <c r="D7214">
        <v>2.2648999999999999</v>
      </c>
      <c r="E7214">
        <v>2.3031000000000001</v>
      </c>
    </row>
    <row r="7215" spans="1:5" x14ac:dyDescent="0.25">
      <c r="A7215">
        <v>720.17600000000004</v>
      </c>
      <c r="B7215">
        <v>4.7270000000000003</v>
      </c>
      <c r="C7215">
        <v>1.9554</v>
      </c>
      <c r="D7215">
        <v>2.2648999999999999</v>
      </c>
      <c r="E7215">
        <v>2.3022</v>
      </c>
    </row>
    <row r="7216" spans="1:5" x14ac:dyDescent="0.25">
      <c r="A7216">
        <v>720.27700000000004</v>
      </c>
      <c r="B7216">
        <v>4.7313000000000001</v>
      </c>
      <c r="C7216">
        <v>1.958</v>
      </c>
      <c r="D7216">
        <v>2.2648999999999999</v>
      </c>
      <c r="E7216">
        <v>2.3020999999999998</v>
      </c>
    </row>
    <row r="7217" spans="1:5" x14ac:dyDescent="0.25">
      <c r="A7217">
        <v>720.37599999999998</v>
      </c>
      <c r="B7217">
        <v>4.7293000000000003</v>
      </c>
      <c r="C7217">
        <v>1.958</v>
      </c>
      <c r="D7217">
        <v>2.2648999999999999</v>
      </c>
      <c r="E7217">
        <v>2.3018999999999998</v>
      </c>
    </row>
    <row r="7218" spans="1:5" x14ac:dyDescent="0.25">
      <c r="A7218">
        <v>720.476</v>
      </c>
      <c r="B7218">
        <v>4.7290000000000001</v>
      </c>
      <c r="C7218">
        <v>1.9574</v>
      </c>
      <c r="D7218">
        <v>2.2648999999999999</v>
      </c>
      <c r="E7218">
        <v>2.3016999999999999</v>
      </c>
    </row>
    <row r="7219" spans="1:5" x14ac:dyDescent="0.25">
      <c r="A7219">
        <v>720.57600000000002</v>
      </c>
      <c r="B7219">
        <v>4.7263000000000002</v>
      </c>
      <c r="C7219">
        <v>1.9574</v>
      </c>
      <c r="D7219">
        <v>2.2648999999999999</v>
      </c>
      <c r="E7219">
        <v>2.3014000000000001</v>
      </c>
    </row>
    <row r="7220" spans="1:5" x14ac:dyDescent="0.25">
      <c r="A7220">
        <v>720.67600000000004</v>
      </c>
      <c r="B7220">
        <v>4.7256999999999998</v>
      </c>
      <c r="C7220">
        <v>1.9567000000000001</v>
      </c>
      <c r="D7220">
        <v>2.2635000000000001</v>
      </c>
      <c r="E7220">
        <v>2.3014000000000001</v>
      </c>
    </row>
    <row r="7221" spans="1:5" x14ac:dyDescent="0.25">
      <c r="A7221">
        <v>720.77700000000004</v>
      </c>
      <c r="B7221">
        <v>4.7207999999999997</v>
      </c>
      <c r="C7221">
        <v>1.9560999999999999</v>
      </c>
      <c r="D7221">
        <v>2.2631000000000001</v>
      </c>
      <c r="E7221">
        <v>2.3012999999999999</v>
      </c>
    </row>
    <row r="7222" spans="1:5" x14ac:dyDescent="0.25">
      <c r="A7222">
        <v>720.87599999999998</v>
      </c>
      <c r="B7222">
        <v>4.7224000000000004</v>
      </c>
      <c r="C7222">
        <v>1.9594</v>
      </c>
      <c r="D7222">
        <v>2.2629999999999999</v>
      </c>
      <c r="E7222">
        <v>2.3012000000000001</v>
      </c>
    </row>
    <row r="7223" spans="1:5" x14ac:dyDescent="0.25">
      <c r="A7223">
        <v>720.97699999999998</v>
      </c>
      <c r="B7223">
        <v>4.7244000000000002</v>
      </c>
      <c r="C7223">
        <v>1.96</v>
      </c>
      <c r="D7223">
        <v>2.2627000000000002</v>
      </c>
      <c r="E7223">
        <v>2.3010999999999999</v>
      </c>
    </row>
    <row r="7224" spans="1:5" x14ac:dyDescent="0.25">
      <c r="A7224">
        <v>721.07600000000002</v>
      </c>
      <c r="B7224">
        <v>4.7230999999999996</v>
      </c>
      <c r="C7224">
        <v>1.9554</v>
      </c>
      <c r="D7224">
        <v>2.2627000000000002</v>
      </c>
      <c r="E7224">
        <v>2.3010000000000002</v>
      </c>
    </row>
    <row r="7225" spans="1:5" x14ac:dyDescent="0.25">
      <c r="A7225">
        <v>721.17700000000002</v>
      </c>
      <c r="B7225">
        <v>4.7194000000000003</v>
      </c>
      <c r="C7225">
        <v>1.9607000000000001</v>
      </c>
      <c r="D7225">
        <v>2.2625000000000002</v>
      </c>
      <c r="E7225">
        <v>2.3005</v>
      </c>
    </row>
    <row r="7226" spans="1:5" x14ac:dyDescent="0.25">
      <c r="A7226">
        <v>721.27599999999995</v>
      </c>
      <c r="B7226">
        <v>4.7194000000000003</v>
      </c>
      <c r="C7226">
        <v>1.9567000000000001</v>
      </c>
      <c r="D7226">
        <v>2.2625000000000002</v>
      </c>
      <c r="E7226">
        <v>2.2997000000000001</v>
      </c>
    </row>
    <row r="7227" spans="1:5" x14ac:dyDescent="0.25">
      <c r="A7227">
        <v>721.37599999999998</v>
      </c>
      <c r="B7227">
        <v>4.7178000000000004</v>
      </c>
      <c r="C7227">
        <v>1.9594</v>
      </c>
      <c r="D7227">
        <v>2.2625000000000002</v>
      </c>
      <c r="E7227">
        <v>2.2995999999999999</v>
      </c>
    </row>
    <row r="7228" spans="1:5" x14ac:dyDescent="0.25">
      <c r="A7228">
        <v>721.47699999999998</v>
      </c>
      <c r="B7228">
        <v>4.7217000000000002</v>
      </c>
      <c r="C7228">
        <v>1.9607000000000001</v>
      </c>
      <c r="D7228">
        <v>2.2625000000000002</v>
      </c>
      <c r="E7228">
        <v>2.2993000000000001</v>
      </c>
    </row>
    <row r="7229" spans="1:5" x14ac:dyDescent="0.25">
      <c r="A7229">
        <v>721.57600000000002</v>
      </c>
      <c r="B7229">
        <v>4.7214</v>
      </c>
      <c r="C7229">
        <v>1.9645999999999999</v>
      </c>
      <c r="D7229">
        <v>2.2625000000000002</v>
      </c>
      <c r="E7229">
        <v>2.2991999999999999</v>
      </c>
    </row>
    <row r="7230" spans="1:5" x14ac:dyDescent="0.25">
      <c r="A7230">
        <v>721.67700000000002</v>
      </c>
      <c r="B7230">
        <v>4.7175000000000002</v>
      </c>
      <c r="C7230">
        <v>1.9625999999999999</v>
      </c>
      <c r="D7230">
        <v>2.2625000000000002</v>
      </c>
      <c r="E7230">
        <v>2.2989000000000002</v>
      </c>
    </row>
    <row r="7231" spans="1:5" x14ac:dyDescent="0.25">
      <c r="A7231">
        <v>721.77599999999995</v>
      </c>
      <c r="B7231">
        <v>4.7217000000000002</v>
      </c>
      <c r="C7231">
        <v>1.9645999999999999</v>
      </c>
      <c r="D7231">
        <v>2.2625000000000002</v>
      </c>
      <c r="E7231">
        <v>2.2989000000000002</v>
      </c>
    </row>
    <row r="7232" spans="1:5" x14ac:dyDescent="0.25">
      <c r="A7232">
        <v>721.87599999999998</v>
      </c>
      <c r="B7232">
        <v>4.7187999999999999</v>
      </c>
      <c r="C7232">
        <v>1.9613</v>
      </c>
      <c r="D7232">
        <v>2.2606000000000002</v>
      </c>
      <c r="E7232">
        <v>2.2989000000000002</v>
      </c>
    </row>
    <row r="7233" spans="1:5" x14ac:dyDescent="0.25">
      <c r="A7233">
        <v>721.97699999999998</v>
      </c>
      <c r="B7233">
        <v>4.7154999999999996</v>
      </c>
      <c r="C7233">
        <v>1.9659</v>
      </c>
      <c r="D7233">
        <v>2.2604000000000002</v>
      </c>
      <c r="E7233">
        <v>2.2988</v>
      </c>
    </row>
    <row r="7234" spans="1:5" x14ac:dyDescent="0.25">
      <c r="A7234">
        <v>722.07600000000002</v>
      </c>
      <c r="B7234">
        <v>4.7161</v>
      </c>
      <c r="C7234">
        <v>1.9613</v>
      </c>
      <c r="D7234">
        <v>2.2603</v>
      </c>
      <c r="E7234">
        <v>2.2984</v>
      </c>
    </row>
    <row r="7235" spans="1:5" x14ac:dyDescent="0.25">
      <c r="A7235">
        <v>722.17700000000002</v>
      </c>
      <c r="B7235">
        <v>4.7154999999999996</v>
      </c>
      <c r="C7235">
        <v>1.9625999999999999</v>
      </c>
      <c r="D7235">
        <v>2.2599</v>
      </c>
      <c r="E7235">
        <v>2.2982</v>
      </c>
    </row>
    <row r="7236" spans="1:5" x14ac:dyDescent="0.25">
      <c r="A7236">
        <v>722.27599999999995</v>
      </c>
      <c r="B7236">
        <v>4.7237</v>
      </c>
      <c r="C7236">
        <v>1.9665999999999999</v>
      </c>
      <c r="D7236">
        <v>2.2599</v>
      </c>
      <c r="E7236">
        <v>2.2982</v>
      </c>
    </row>
    <row r="7237" spans="1:5" x14ac:dyDescent="0.25">
      <c r="A7237">
        <v>722.37599999999998</v>
      </c>
      <c r="B7237">
        <v>4.7129000000000003</v>
      </c>
      <c r="C7237">
        <v>1.9613</v>
      </c>
      <c r="D7237">
        <v>2.2599</v>
      </c>
      <c r="E7237">
        <v>2.2972999999999999</v>
      </c>
    </row>
    <row r="7238" spans="1:5" x14ac:dyDescent="0.25">
      <c r="A7238">
        <v>722.47699999999998</v>
      </c>
      <c r="B7238">
        <v>4.7180999999999997</v>
      </c>
      <c r="C7238">
        <v>1.9672000000000001</v>
      </c>
      <c r="D7238">
        <v>2.2599</v>
      </c>
      <c r="E7238">
        <v>2.2972999999999999</v>
      </c>
    </row>
    <row r="7239" spans="1:5" x14ac:dyDescent="0.25">
      <c r="A7239">
        <v>722.57600000000002</v>
      </c>
      <c r="B7239">
        <v>4.7092000000000001</v>
      </c>
      <c r="C7239">
        <v>1.9653</v>
      </c>
      <c r="D7239">
        <v>2.2599</v>
      </c>
      <c r="E7239">
        <v>2.2970000000000002</v>
      </c>
    </row>
    <row r="7240" spans="1:5" x14ac:dyDescent="0.25">
      <c r="A7240">
        <v>722.67700000000002</v>
      </c>
      <c r="B7240">
        <v>4.7141999999999999</v>
      </c>
      <c r="C7240">
        <v>1.9653</v>
      </c>
      <c r="D7240">
        <v>2.2599</v>
      </c>
      <c r="E7240">
        <v>2.2968000000000002</v>
      </c>
    </row>
    <row r="7241" spans="1:5" x14ac:dyDescent="0.25">
      <c r="A7241">
        <v>722.77599999999995</v>
      </c>
      <c r="B7241">
        <v>4.7131999999999996</v>
      </c>
      <c r="C7241">
        <v>1.964</v>
      </c>
      <c r="D7241">
        <v>2.2599</v>
      </c>
      <c r="E7241">
        <v>2.2967</v>
      </c>
    </row>
    <row r="7242" spans="1:5" x14ac:dyDescent="0.25">
      <c r="A7242">
        <v>722.87699999999995</v>
      </c>
      <c r="B7242">
        <v>4.7224000000000004</v>
      </c>
      <c r="C7242">
        <v>1.9625999999999999</v>
      </c>
      <c r="D7242">
        <v>2.2582</v>
      </c>
      <c r="E7242">
        <v>2.2967</v>
      </c>
    </row>
    <row r="7243" spans="1:5" x14ac:dyDescent="0.25">
      <c r="A7243">
        <v>722.976</v>
      </c>
      <c r="B7243">
        <v>4.7152000000000003</v>
      </c>
      <c r="C7243">
        <v>1.9659</v>
      </c>
      <c r="D7243">
        <v>2.2582</v>
      </c>
      <c r="E7243">
        <v>2.2967</v>
      </c>
    </row>
    <row r="7244" spans="1:5" x14ac:dyDescent="0.25">
      <c r="A7244">
        <v>723.07600000000002</v>
      </c>
      <c r="B7244">
        <v>4.7099000000000002</v>
      </c>
      <c r="C7244">
        <v>1.9645999999999999</v>
      </c>
      <c r="D7244">
        <v>2.2578999999999998</v>
      </c>
      <c r="E7244">
        <v>2.2963</v>
      </c>
    </row>
    <row r="7245" spans="1:5" x14ac:dyDescent="0.25">
      <c r="A7245">
        <v>723.17700000000002</v>
      </c>
      <c r="B7245">
        <v>4.7085999999999997</v>
      </c>
      <c r="C7245">
        <v>1.9659</v>
      </c>
      <c r="D7245">
        <v>2.2578</v>
      </c>
      <c r="E7245">
        <v>2.2961</v>
      </c>
    </row>
    <row r="7246" spans="1:5" x14ac:dyDescent="0.25">
      <c r="A7246">
        <v>723.27599999999995</v>
      </c>
      <c r="B7246">
        <v>4.7168000000000001</v>
      </c>
      <c r="C7246">
        <v>1.9653</v>
      </c>
      <c r="D7246">
        <v>2.2574000000000001</v>
      </c>
      <c r="E7246">
        <v>2.2957999999999998</v>
      </c>
    </row>
    <row r="7247" spans="1:5" x14ac:dyDescent="0.25">
      <c r="A7247">
        <v>723.37599999999998</v>
      </c>
      <c r="B7247">
        <v>4.7148000000000003</v>
      </c>
      <c r="C7247">
        <v>1.9665999999999999</v>
      </c>
      <c r="D7247">
        <v>2.2572000000000001</v>
      </c>
      <c r="E7247">
        <v>2.2957000000000001</v>
      </c>
    </row>
    <row r="7248" spans="1:5" x14ac:dyDescent="0.25">
      <c r="A7248">
        <v>723.476</v>
      </c>
      <c r="B7248">
        <v>4.7122000000000002</v>
      </c>
      <c r="C7248">
        <v>1.9665999999999999</v>
      </c>
      <c r="D7248">
        <v>2.2572000000000001</v>
      </c>
      <c r="E7248">
        <v>2.2949000000000002</v>
      </c>
    </row>
    <row r="7249" spans="1:5" x14ac:dyDescent="0.25">
      <c r="A7249">
        <v>723.577</v>
      </c>
      <c r="B7249">
        <v>4.7083000000000004</v>
      </c>
      <c r="C7249">
        <v>1.9672000000000001</v>
      </c>
      <c r="D7249">
        <v>2.2572000000000001</v>
      </c>
      <c r="E7249">
        <v>2.2946</v>
      </c>
    </row>
    <row r="7250" spans="1:5" x14ac:dyDescent="0.25">
      <c r="A7250">
        <v>723.67700000000002</v>
      </c>
      <c r="B7250">
        <v>4.7092000000000001</v>
      </c>
      <c r="C7250">
        <v>1.9633</v>
      </c>
      <c r="D7250">
        <v>2.2572000000000001</v>
      </c>
      <c r="E7250">
        <v>2.2946</v>
      </c>
    </row>
    <row r="7251" spans="1:5" x14ac:dyDescent="0.25">
      <c r="A7251">
        <v>723.77599999999995</v>
      </c>
      <c r="B7251">
        <v>4.7125000000000004</v>
      </c>
      <c r="C7251">
        <v>1.9692000000000001</v>
      </c>
      <c r="D7251">
        <v>2.2572000000000001</v>
      </c>
      <c r="E7251">
        <v>2.2942999999999998</v>
      </c>
    </row>
    <row r="7252" spans="1:5" x14ac:dyDescent="0.25">
      <c r="A7252">
        <v>723.87599999999998</v>
      </c>
      <c r="B7252">
        <v>4.7141999999999999</v>
      </c>
      <c r="C7252">
        <v>1.9679</v>
      </c>
      <c r="D7252">
        <v>2.2572000000000001</v>
      </c>
      <c r="E7252">
        <v>2.2940999999999998</v>
      </c>
    </row>
    <row r="7253" spans="1:5" x14ac:dyDescent="0.25">
      <c r="A7253">
        <v>723.97699999999998</v>
      </c>
      <c r="B7253">
        <v>4.7069000000000001</v>
      </c>
      <c r="C7253">
        <v>1.9672000000000001</v>
      </c>
      <c r="D7253">
        <v>2.2559</v>
      </c>
      <c r="E7253">
        <v>2.2940999999999998</v>
      </c>
    </row>
    <row r="7254" spans="1:5" x14ac:dyDescent="0.25">
      <c r="A7254">
        <v>724.077</v>
      </c>
      <c r="B7254">
        <v>4.7092000000000001</v>
      </c>
      <c r="C7254">
        <v>1.9699</v>
      </c>
      <c r="D7254">
        <v>2.2553999999999998</v>
      </c>
      <c r="E7254">
        <v>2.2938999999999998</v>
      </c>
    </row>
    <row r="7255" spans="1:5" x14ac:dyDescent="0.25">
      <c r="A7255">
        <v>724.17600000000004</v>
      </c>
      <c r="B7255">
        <v>4.7122000000000002</v>
      </c>
      <c r="C7255">
        <v>1.9704999999999999</v>
      </c>
      <c r="D7255">
        <v>2.2553000000000001</v>
      </c>
      <c r="E7255">
        <v>2.2936999999999999</v>
      </c>
    </row>
    <row r="7256" spans="1:5" x14ac:dyDescent="0.25">
      <c r="A7256">
        <v>724.27700000000004</v>
      </c>
      <c r="B7256">
        <v>4.7065999999999999</v>
      </c>
      <c r="C7256">
        <v>1.9679</v>
      </c>
      <c r="D7256">
        <v>2.2553000000000001</v>
      </c>
      <c r="E7256">
        <v>2.2936999999999999</v>
      </c>
    </row>
    <row r="7257" spans="1:5" x14ac:dyDescent="0.25">
      <c r="A7257">
        <v>724.37599999999998</v>
      </c>
      <c r="B7257">
        <v>4.7085999999999997</v>
      </c>
      <c r="C7257">
        <v>1.9659</v>
      </c>
      <c r="D7257">
        <v>2.2553000000000001</v>
      </c>
      <c r="E7257">
        <v>2.2936999999999999</v>
      </c>
    </row>
    <row r="7258" spans="1:5" x14ac:dyDescent="0.25">
      <c r="A7258">
        <v>724.476</v>
      </c>
      <c r="B7258">
        <v>4.7083000000000004</v>
      </c>
      <c r="C7258">
        <v>1.9672000000000001</v>
      </c>
      <c r="D7258">
        <v>2.2553000000000001</v>
      </c>
      <c r="E7258">
        <v>2.2936999999999999</v>
      </c>
    </row>
    <row r="7259" spans="1:5" x14ac:dyDescent="0.25">
      <c r="A7259">
        <v>724.57600000000002</v>
      </c>
      <c r="B7259">
        <v>4.7030000000000003</v>
      </c>
      <c r="C7259">
        <v>1.9692000000000001</v>
      </c>
      <c r="D7259">
        <v>2.2543000000000002</v>
      </c>
      <c r="E7259">
        <v>2.2928999999999999</v>
      </c>
    </row>
    <row r="7260" spans="1:5" x14ac:dyDescent="0.25">
      <c r="A7260">
        <v>724.67700000000002</v>
      </c>
      <c r="B7260">
        <v>4.7046000000000001</v>
      </c>
      <c r="C7260">
        <v>1.9653</v>
      </c>
      <c r="D7260">
        <v>2.2543000000000002</v>
      </c>
      <c r="E7260">
        <v>2.2928999999999999</v>
      </c>
    </row>
    <row r="7261" spans="1:5" x14ac:dyDescent="0.25">
      <c r="A7261">
        <v>724.77700000000004</v>
      </c>
      <c r="B7261">
        <v>4.7065999999999999</v>
      </c>
      <c r="C7261">
        <v>1.9704999999999999</v>
      </c>
      <c r="D7261">
        <v>2.2543000000000002</v>
      </c>
      <c r="E7261">
        <v>2.2928999999999999</v>
      </c>
    </row>
    <row r="7262" spans="1:5" x14ac:dyDescent="0.25">
      <c r="A7262">
        <v>724.87599999999998</v>
      </c>
      <c r="B7262">
        <v>4.7073</v>
      </c>
      <c r="C7262">
        <v>1.9699</v>
      </c>
      <c r="D7262">
        <v>2.2543000000000002</v>
      </c>
      <c r="E7262">
        <v>2.2928999999999999</v>
      </c>
    </row>
    <row r="7263" spans="1:5" x14ac:dyDescent="0.25">
      <c r="A7263">
        <v>724.97699999999998</v>
      </c>
      <c r="B7263">
        <v>4.7083000000000004</v>
      </c>
      <c r="C7263">
        <v>1.9685999999999999</v>
      </c>
      <c r="D7263">
        <v>2.2543000000000002</v>
      </c>
      <c r="E7263">
        <v>2.2928999999999999</v>
      </c>
    </row>
    <row r="7264" spans="1:5" x14ac:dyDescent="0.25">
      <c r="A7264">
        <v>725.07600000000002</v>
      </c>
      <c r="B7264">
        <v>4.7079000000000004</v>
      </c>
      <c r="C7264">
        <v>1.9724999999999999</v>
      </c>
      <c r="D7264">
        <v>2.2543000000000002</v>
      </c>
      <c r="E7264">
        <v>2.2928999999999999</v>
      </c>
    </row>
    <row r="7265" spans="1:5" x14ac:dyDescent="0.25">
      <c r="A7265">
        <v>725.17700000000002</v>
      </c>
      <c r="B7265">
        <v>4.7009999999999996</v>
      </c>
      <c r="C7265">
        <v>1.9699</v>
      </c>
      <c r="D7265">
        <v>2.2543000000000002</v>
      </c>
      <c r="E7265">
        <v>2.2907999999999999</v>
      </c>
    </row>
    <row r="7266" spans="1:5" x14ac:dyDescent="0.25">
      <c r="A7266">
        <v>725.27599999999995</v>
      </c>
      <c r="B7266">
        <v>4.7004000000000001</v>
      </c>
      <c r="C7266">
        <v>1.9685999999999999</v>
      </c>
      <c r="D7266">
        <v>2.2519999999999998</v>
      </c>
      <c r="E7266">
        <v>2.2907999999999999</v>
      </c>
    </row>
    <row r="7267" spans="1:5" x14ac:dyDescent="0.25">
      <c r="A7267">
        <v>725.37599999999998</v>
      </c>
      <c r="B7267">
        <v>4.6961000000000004</v>
      </c>
      <c r="C7267">
        <v>1.9699</v>
      </c>
      <c r="D7267">
        <v>2.2519999999999998</v>
      </c>
      <c r="E7267">
        <v>2.2907999999999999</v>
      </c>
    </row>
    <row r="7268" spans="1:5" x14ac:dyDescent="0.25">
      <c r="A7268">
        <v>725.47699999999998</v>
      </c>
      <c r="B7268">
        <v>4.6944999999999997</v>
      </c>
      <c r="C7268">
        <v>1.9732000000000001</v>
      </c>
      <c r="D7268">
        <v>2.2515000000000001</v>
      </c>
      <c r="E7268">
        <v>2.2907999999999999</v>
      </c>
    </row>
    <row r="7269" spans="1:5" x14ac:dyDescent="0.25">
      <c r="A7269">
        <v>725.57600000000002</v>
      </c>
      <c r="B7269">
        <v>4.6924999999999999</v>
      </c>
      <c r="C7269">
        <v>1.9719</v>
      </c>
      <c r="D7269">
        <v>2.2515000000000001</v>
      </c>
      <c r="E7269">
        <v>2.2907000000000002</v>
      </c>
    </row>
    <row r="7270" spans="1:5" x14ac:dyDescent="0.25">
      <c r="A7270">
        <v>725.67700000000002</v>
      </c>
      <c r="B7270">
        <v>4.6986999999999997</v>
      </c>
      <c r="C7270">
        <v>1.9719</v>
      </c>
      <c r="D7270">
        <v>2.2515000000000001</v>
      </c>
      <c r="E7270">
        <v>2.2896000000000001</v>
      </c>
    </row>
    <row r="7271" spans="1:5" x14ac:dyDescent="0.25">
      <c r="A7271">
        <v>725.77599999999995</v>
      </c>
      <c r="B7271">
        <v>4.6917999999999997</v>
      </c>
      <c r="C7271">
        <v>1.9712000000000001</v>
      </c>
      <c r="D7271">
        <v>2.2515000000000001</v>
      </c>
      <c r="E7271">
        <v>2.2896000000000001</v>
      </c>
    </row>
    <row r="7272" spans="1:5" x14ac:dyDescent="0.25">
      <c r="A7272">
        <v>725.87599999999998</v>
      </c>
      <c r="B7272">
        <v>4.6947999999999999</v>
      </c>
      <c r="C7272">
        <v>1.9712000000000001</v>
      </c>
      <c r="D7272">
        <v>2.2515000000000001</v>
      </c>
      <c r="E7272">
        <v>2.2892000000000001</v>
      </c>
    </row>
    <row r="7273" spans="1:5" x14ac:dyDescent="0.25">
      <c r="A7273">
        <v>725.97699999999998</v>
      </c>
      <c r="B7273">
        <v>4.6977000000000002</v>
      </c>
      <c r="C7273">
        <v>1.9732000000000001</v>
      </c>
      <c r="D7273">
        <v>2.2515000000000001</v>
      </c>
      <c r="E7273">
        <v>2.2890999999999999</v>
      </c>
    </row>
    <row r="7274" spans="1:5" x14ac:dyDescent="0.25">
      <c r="A7274">
        <v>726.07600000000002</v>
      </c>
      <c r="B7274">
        <v>4.6912000000000003</v>
      </c>
      <c r="C7274">
        <v>1.9692000000000001</v>
      </c>
      <c r="D7274">
        <v>2.2515000000000001</v>
      </c>
      <c r="E7274">
        <v>2.2888000000000002</v>
      </c>
    </row>
    <row r="7275" spans="1:5" x14ac:dyDescent="0.25">
      <c r="A7275">
        <v>726.17700000000002</v>
      </c>
      <c r="B7275">
        <v>4.6967999999999996</v>
      </c>
      <c r="C7275">
        <v>1.9719</v>
      </c>
      <c r="D7275">
        <v>2.25</v>
      </c>
      <c r="E7275">
        <v>2.2888000000000002</v>
      </c>
    </row>
    <row r="7276" spans="1:5" x14ac:dyDescent="0.25">
      <c r="A7276">
        <v>726.27599999999995</v>
      </c>
      <c r="B7276">
        <v>4.6935000000000002</v>
      </c>
      <c r="C7276">
        <v>1.9738</v>
      </c>
      <c r="D7276">
        <v>2.2498</v>
      </c>
      <c r="E7276">
        <v>2.2888000000000002</v>
      </c>
    </row>
    <row r="7277" spans="1:5" x14ac:dyDescent="0.25">
      <c r="A7277">
        <v>726.37599999999998</v>
      </c>
      <c r="B7277">
        <v>4.6977000000000002</v>
      </c>
      <c r="C7277">
        <v>1.9719</v>
      </c>
      <c r="D7277">
        <v>2.2494999999999998</v>
      </c>
      <c r="E7277">
        <v>2.2888000000000002</v>
      </c>
    </row>
    <row r="7278" spans="1:5" x14ac:dyDescent="0.25">
      <c r="A7278">
        <v>726.47699999999998</v>
      </c>
      <c r="B7278">
        <v>4.6963999999999997</v>
      </c>
      <c r="C7278">
        <v>1.9744999999999999</v>
      </c>
      <c r="D7278">
        <v>2.2492999999999999</v>
      </c>
      <c r="E7278">
        <v>2.2888000000000002</v>
      </c>
    </row>
    <row r="7279" spans="1:5" x14ac:dyDescent="0.25">
      <c r="A7279">
        <v>726.57600000000002</v>
      </c>
      <c r="B7279">
        <v>4.6914999999999996</v>
      </c>
      <c r="C7279">
        <v>1.9719</v>
      </c>
      <c r="D7279">
        <v>2.2490999999999999</v>
      </c>
      <c r="E7279">
        <v>2.2885</v>
      </c>
    </row>
    <row r="7280" spans="1:5" x14ac:dyDescent="0.25">
      <c r="A7280">
        <v>726.67700000000002</v>
      </c>
      <c r="B7280">
        <v>4.6905000000000001</v>
      </c>
      <c r="C7280">
        <v>1.9751000000000001</v>
      </c>
      <c r="D7280">
        <v>2.2490999999999999</v>
      </c>
      <c r="E7280">
        <v>2.2875999999999999</v>
      </c>
    </row>
    <row r="7281" spans="1:5" x14ac:dyDescent="0.25">
      <c r="A7281">
        <v>726.77700000000004</v>
      </c>
      <c r="B7281">
        <v>4.6935000000000002</v>
      </c>
      <c r="C7281">
        <v>1.9738</v>
      </c>
      <c r="D7281">
        <v>2.2490999999999999</v>
      </c>
      <c r="E7281">
        <v>2.2873999999999999</v>
      </c>
    </row>
    <row r="7282" spans="1:5" x14ac:dyDescent="0.25">
      <c r="A7282">
        <v>726.87699999999995</v>
      </c>
      <c r="B7282">
        <v>4.6912000000000003</v>
      </c>
      <c r="C7282">
        <v>1.9758</v>
      </c>
      <c r="D7282">
        <v>2.2490999999999999</v>
      </c>
      <c r="E7282">
        <v>2.2871000000000001</v>
      </c>
    </row>
    <row r="7283" spans="1:5" x14ac:dyDescent="0.25">
      <c r="A7283">
        <v>726.976</v>
      </c>
      <c r="B7283">
        <v>4.6961000000000004</v>
      </c>
      <c r="C7283">
        <v>1.9764999999999999</v>
      </c>
      <c r="D7283">
        <v>2.2490999999999999</v>
      </c>
      <c r="E7283">
        <v>2.2869000000000002</v>
      </c>
    </row>
    <row r="7284" spans="1:5" x14ac:dyDescent="0.25">
      <c r="A7284">
        <v>727.07600000000002</v>
      </c>
      <c r="B7284">
        <v>4.6905000000000001</v>
      </c>
      <c r="C7284">
        <v>1.9744999999999999</v>
      </c>
      <c r="D7284">
        <v>2.2490999999999999</v>
      </c>
      <c r="E7284">
        <v>2.2867000000000002</v>
      </c>
    </row>
    <row r="7285" spans="1:5" x14ac:dyDescent="0.25">
      <c r="A7285">
        <v>727.17700000000002</v>
      </c>
      <c r="B7285">
        <v>4.6898999999999997</v>
      </c>
      <c r="C7285">
        <v>1.9771000000000001</v>
      </c>
      <c r="D7285">
        <v>2.2490999999999999</v>
      </c>
      <c r="E7285">
        <v>2.2866</v>
      </c>
    </row>
    <row r="7286" spans="1:5" x14ac:dyDescent="0.25">
      <c r="A7286">
        <v>727.27599999999995</v>
      </c>
      <c r="B7286">
        <v>4.6914999999999996</v>
      </c>
      <c r="C7286">
        <v>1.9778</v>
      </c>
      <c r="D7286">
        <v>2.2473999999999998</v>
      </c>
      <c r="E7286">
        <v>2.2866</v>
      </c>
    </row>
    <row r="7287" spans="1:5" x14ac:dyDescent="0.25">
      <c r="A7287">
        <v>727.37599999999998</v>
      </c>
      <c r="B7287">
        <v>4.6859000000000002</v>
      </c>
      <c r="C7287">
        <v>1.9751000000000001</v>
      </c>
      <c r="D7287">
        <v>2.2471000000000001</v>
      </c>
      <c r="E7287">
        <v>2.2866</v>
      </c>
    </row>
    <row r="7288" spans="1:5" x14ac:dyDescent="0.25">
      <c r="A7288">
        <v>727.476</v>
      </c>
      <c r="B7288">
        <v>4.6908000000000003</v>
      </c>
      <c r="C7288">
        <v>1.9751000000000001</v>
      </c>
      <c r="D7288">
        <v>2.2471000000000001</v>
      </c>
      <c r="E7288">
        <v>2.2866</v>
      </c>
    </row>
    <row r="7289" spans="1:5" x14ac:dyDescent="0.25">
      <c r="A7289">
        <v>727.577</v>
      </c>
      <c r="B7289">
        <v>4.6845999999999997</v>
      </c>
      <c r="C7289">
        <v>1.9758</v>
      </c>
      <c r="D7289">
        <v>2.2465999999999999</v>
      </c>
      <c r="E7289">
        <v>2.2860999999999998</v>
      </c>
    </row>
    <row r="7290" spans="1:5" x14ac:dyDescent="0.25">
      <c r="A7290">
        <v>727.67700000000002</v>
      </c>
      <c r="B7290">
        <v>4.6882000000000001</v>
      </c>
      <c r="C7290">
        <v>1.9751000000000001</v>
      </c>
      <c r="D7290">
        <v>2.2464</v>
      </c>
      <c r="E7290">
        <v>2.286</v>
      </c>
    </row>
    <row r="7291" spans="1:5" x14ac:dyDescent="0.25">
      <c r="A7291">
        <v>727.77599999999995</v>
      </c>
      <c r="B7291">
        <v>4.6859000000000002</v>
      </c>
      <c r="C7291">
        <v>1.9764999999999999</v>
      </c>
      <c r="D7291">
        <v>2.2464</v>
      </c>
      <c r="E7291">
        <v>2.2850999999999999</v>
      </c>
    </row>
    <row r="7292" spans="1:5" x14ac:dyDescent="0.25">
      <c r="A7292">
        <v>727.87599999999998</v>
      </c>
      <c r="B7292">
        <v>4.6836000000000002</v>
      </c>
      <c r="C7292">
        <v>1.9783999999999999</v>
      </c>
      <c r="D7292">
        <v>2.2464</v>
      </c>
      <c r="E7292">
        <v>2.2848999999999999</v>
      </c>
    </row>
    <row r="7293" spans="1:5" x14ac:dyDescent="0.25">
      <c r="A7293">
        <v>727.97699999999998</v>
      </c>
      <c r="B7293">
        <v>4.6859000000000002</v>
      </c>
      <c r="C7293">
        <v>1.9758</v>
      </c>
      <c r="D7293">
        <v>2.2464</v>
      </c>
      <c r="E7293">
        <v>2.2848000000000002</v>
      </c>
    </row>
    <row r="7294" spans="1:5" x14ac:dyDescent="0.25">
      <c r="A7294">
        <v>728.077</v>
      </c>
      <c r="B7294">
        <v>4.6843000000000004</v>
      </c>
      <c r="C7294">
        <v>1.9771000000000001</v>
      </c>
      <c r="D7294">
        <v>2.2464</v>
      </c>
      <c r="E7294">
        <v>2.2841</v>
      </c>
    </row>
    <row r="7295" spans="1:5" x14ac:dyDescent="0.25">
      <c r="A7295">
        <v>728.17600000000004</v>
      </c>
      <c r="B7295">
        <v>4.6802999999999999</v>
      </c>
      <c r="C7295">
        <v>1.9758</v>
      </c>
      <c r="D7295">
        <v>2.2464</v>
      </c>
      <c r="E7295">
        <v>2.2841</v>
      </c>
    </row>
    <row r="7296" spans="1:5" x14ac:dyDescent="0.25">
      <c r="A7296">
        <v>728.27700000000004</v>
      </c>
      <c r="B7296">
        <v>4.6767000000000003</v>
      </c>
      <c r="C7296">
        <v>1.9771000000000001</v>
      </c>
      <c r="D7296">
        <v>2.2448000000000001</v>
      </c>
      <c r="E7296">
        <v>2.2841</v>
      </c>
    </row>
    <row r="7297" spans="1:5" x14ac:dyDescent="0.25">
      <c r="A7297">
        <v>728.37599999999998</v>
      </c>
      <c r="B7297">
        <v>4.6852</v>
      </c>
      <c r="C7297">
        <v>1.9778</v>
      </c>
      <c r="D7297">
        <v>2.2448000000000001</v>
      </c>
      <c r="E7297">
        <v>2.2841</v>
      </c>
    </row>
    <row r="7298" spans="1:5" x14ac:dyDescent="0.25">
      <c r="A7298">
        <v>728.476</v>
      </c>
      <c r="B7298">
        <v>4.6773999999999996</v>
      </c>
      <c r="C7298">
        <v>1.9778</v>
      </c>
      <c r="D7298">
        <v>2.2446000000000002</v>
      </c>
      <c r="E7298">
        <v>2.2841</v>
      </c>
    </row>
    <row r="7299" spans="1:5" x14ac:dyDescent="0.25">
      <c r="A7299">
        <v>728.57600000000002</v>
      </c>
      <c r="B7299">
        <v>4.6787000000000001</v>
      </c>
      <c r="C7299">
        <v>1.9811000000000001</v>
      </c>
      <c r="D7299">
        <v>2.2444000000000002</v>
      </c>
      <c r="E7299">
        <v>2.2839999999999998</v>
      </c>
    </row>
    <row r="7300" spans="1:5" x14ac:dyDescent="0.25">
      <c r="A7300">
        <v>728.67700000000002</v>
      </c>
      <c r="B7300">
        <v>4.6760000000000002</v>
      </c>
      <c r="C7300">
        <v>1.9771000000000001</v>
      </c>
      <c r="D7300">
        <v>2.2441</v>
      </c>
      <c r="E7300">
        <v>2.2837999999999998</v>
      </c>
    </row>
    <row r="7301" spans="1:5" x14ac:dyDescent="0.25">
      <c r="A7301">
        <v>728.77599999999995</v>
      </c>
      <c r="B7301">
        <v>4.6868999999999996</v>
      </c>
      <c r="C7301">
        <v>1.9783999999999999</v>
      </c>
      <c r="D7301">
        <v>2.2439</v>
      </c>
      <c r="E7301">
        <v>2.2835000000000001</v>
      </c>
    </row>
    <row r="7302" spans="1:5" x14ac:dyDescent="0.25">
      <c r="A7302">
        <v>728.87699999999995</v>
      </c>
      <c r="B7302">
        <v>4.681</v>
      </c>
      <c r="C7302">
        <v>1.9783999999999999</v>
      </c>
      <c r="D7302">
        <v>2.2439</v>
      </c>
      <c r="E7302">
        <v>2.2824</v>
      </c>
    </row>
    <row r="7303" spans="1:5" x14ac:dyDescent="0.25">
      <c r="A7303">
        <v>728.97699999999998</v>
      </c>
      <c r="B7303">
        <v>4.6753999999999998</v>
      </c>
      <c r="C7303">
        <v>1.9843</v>
      </c>
      <c r="D7303">
        <v>2.2439</v>
      </c>
      <c r="E7303">
        <v>2.2823000000000002</v>
      </c>
    </row>
    <row r="7304" spans="1:5" x14ac:dyDescent="0.25">
      <c r="A7304">
        <v>729.07600000000002</v>
      </c>
      <c r="B7304">
        <v>4.6730999999999998</v>
      </c>
      <c r="C7304">
        <v>1.9783999999999999</v>
      </c>
      <c r="D7304">
        <v>2.2439</v>
      </c>
      <c r="E7304">
        <v>2.282</v>
      </c>
    </row>
    <row r="7305" spans="1:5" x14ac:dyDescent="0.25">
      <c r="A7305">
        <v>729.17700000000002</v>
      </c>
      <c r="B7305">
        <v>4.6773999999999996</v>
      </c>
      <c r="C7305">
        <v>1.9778</v>
      </c>
      <c r="D7305">
        <v>2.2439</v>
      </c>
      <c r="E7305">
        <v>2.2816999999999998</v>
      </c>
    </row>
    <row r="7306" spans="1:5" x14ac:dyDescent="0.25">
      <c r="A7306">
        <v>729.27599999999995</v>
      </c>
      <c r="B7306">
        <v>4.6718000000000002</v>
      </c>
      <c r="C7306">
        <v>1.9823999999999999</v>
      </c>
      <c r="D7306">
        <v>2.2439</v>
      </c>
      <c r="E7306">
        <v>2.2816000000000001</v>
      </c>
    </row>
    <row r="7307" spans="1:5" x14ac:dyDescent="0.25">
      <c r="A7307">
        <v>729.37699999999995</v>
      </c>
      <c r="B7307">
        <v>4.6753999999999998</v>
      </c>
      <c r="C7307">
        <v>1.9823999999999999</v>
      </c>
      <c r="D7307">
        <v>2.2439</v>
      </c>
      <c r="E7307">
        <v>2.2814999999999999</v>
      </c>
    </row>
    <row r="7308" spans="1:5" x14ac:dyDescent="0.25">
      <c r="A7308">
        <v>729.47699999999998</v>
      </c>
      <c r="B7308">
        <v>4.681</v>
      </c>
      <c r="C7308">
        <v>1.9811000000000001</v>
      </c>
      <c r="D7308">
        <v>2.2423999999999999</v>
      </c>
      <c r="E7308">
        <v>2.2814999999999999</v>
      </c>
    </row>
    <row r="7309" spans="1:5" x14ac:dyDescent="0.25">
      <c r="A7309">
        <v>729.57600000000002</v>
      </c>
      <c r="B7309">
        <v>4.6806000000000001</v>
      </c>
      <c r="C7309">
        <v>1.9791000000000001</v>
      </c>
      <c r="D7309">
        <v>2.2423000000000002</v>
      </c>
      <c r="E7309">
        <v>2.2812000000000001</v>
      </c>
    </row>
    <row r="7310" spans="1:5" x14ac:dyDescent="0.25">
      <c r="A7310">
        <v>729.67700000000002</v>
      </c>
      <c r="B7310">
        <v>4.6730999999999998</v>
      </c>
      <c r="C7310">
        <v>1.9791000000000001</v>
      </c>
      <c r="D7310">
        <v>2.2418999999999998</v>
      </c>
      <c r="E7310">
        <v>2.2812000000000001</v>
      </c>
    </row>
    <row r="7311" spans="1:5" x14ac:dyDescent="0.25">
      <c r="A7311">
        <v>729.77599999999995</v>
      </c>
      <c r="B7311">
        <v>4.6760000000000002</v>
      </c>
      <c r="C7311">
        <v>1.9817</v>
      </c>
      <c r="D7311">
        <v>2.2416</v>
      </c>
      <c r="E7311">
        <v>2.2812000000000001</v>
      </c>
    </row>
    <row r="7312" spans="1:5" x14ac:dyDescent="0.25">
      <c r="A7312">
        <v>729.87599999999998</v>
      </c>
      <c r="B7312">
        <v>4.6776999999999997</v>
      </c>
      <c r="C7312">
        <v>1.9811000000000001</v>
      </c>
      <c r="D7312">
        <v>2.2416</v>
      </c>
      <c r="E7312">
        <v>2.2808000000000002</v>
      </c>
    </row>
    <row r="7313" spans="1:5" x14ac:dyDescent="0.25">
      <c r="A7313">
        <v>729.97699999999998</v>
      </c>
      <c r="B7313">
        <v>4.6746999999999996</v>
      </c>
      <c r="C7313">
        <v>1.9830000000000001</v>
      </c>
      <c r="D7313">
        <v>2.2416</v>
      </c>
      <c r="E7313">
        <v>2.2799999999999998</v>
      </c>
    </row>
    <row r="7314" spans="1:5" x14ac:dyDescent="0.25">
      <c r="A7314">
        <v>730.077</v>
      </c>
      <c r="B7314">
        <v>4.6704999999999997</v>
      </c>
      <c r="C7314">
        <v>1.9843</v>
      </c>
      <c r="D7314">
        <v>2.2416</v>
      </c>
      <c r="E7314">
        <v>2.2797000000000001</v>
      </c>
    </row>
    <row r="7315" spans="1:5" x14ac:dyDescent="0.25">
      <c r="A7315">
        <v>730.17700000000002</v>
      </c>
      <c r="B7315">
        <v>4.68</v>
      </c>
      <c r="C7315">
        <v>1.9837</v>
      </c>
      <c r="D7315">
        <v>2.2416</v>
      </c>
      <c r="E7315">
        <v>2.2795999999999998</v>
      </c>
    </row>
    <row r="7316" spans="1:5" x14ac:dyDescent="0.25">
      <c r="A7316">
        <v>730.27599999999995</v>
      </c>
      <c r="B7316">
        <v>4.6737000000000002</v>
      </c>
      <c r="C7316">
        <v>1.9830000000000001</v>
      </c>
      <c r="D7316">
        <v>2.2416</v>
      </c>
      <c r="E7316">
        <v>2.2793999999999999</v>
      </c>
    </row>
    <row r="7317" spans="1:5" x14ac:dyDescent="0.25">
      <c r="A7317">
        <v>730.37699999999995</v>
      </c>
      <c r="B7317">
        <v>4.6741000000000001</v>
      </c>
      <c r="C7317">
        <v>1.9817</v>
      </c>
      <c r="D7317">
        <v>2.2416</v>
      </c>
      <c r="E7317">
        <v>2.2789999999999999</v>
      </c>
    </row>
    <row r="7318" spans="1:5" x14ac:dyDescent="0.25">
      <c r="A7318">
        <v>730.47699999999998</v>
      </c>
      <c r="B7318">
        <v>4.6787000000000001</v>
      </c>
      <c r="C7318">
        <v>1.9811000000000001</v>
      </c>
      <c r="D7318">
        <v>2.2416</v>
      </c>
      <c r="E7318">
        <v>2.2789999999999999</v>
      </c>
    </row>
    <row r="7319" spans="1:5" x14ac:dyDescent="0.25">
      <c r="A7319">
        <v>730.577</v>
      </c>
      <c r="B7319">
        <v>4.6773999999999996</v>
      </c>
      <c r="C7319">
        <v>1.9850000000000001</v>
      </c>
      <c r="D7319">
        <v>2.2397</v>
      </c>
      <c r="E7319">
        <v>2.2789999999999999</v>
      </c>
    </row>
    <row r="7320" spans="1:5" x14ac:dyDescent="0.25">
      <c r="A7320">
        <v>730.67700000000002</v>
      </c>
      <c r="B7320">
        <v>4.6767000000000003</v>
      </c>
      <c r="C7320">
        <v>1.9843</v>
      </c>
      <c r="D7320">
        <v>2.2389999999999999</v>
      </c>
      <c r="E7320">
        <v>2.2789999999999999</v>
      </c>
    </row>
    <row r="7321" spans="1:5" x14ac:dyDescent="0.25">
      <c r="A7321">
        <v>730.77599999999995</v>
      </c>
      <c r="B7321">
        <v>4.6700999999999997</v>
      </c>
      <c r="C7321">
        <v>1.9823999999999999</v>
      </c>
      <c r="D7321">
        <v>2.2389999999999999</v>
      </c>
      <c r="E7321">
        <v>2.2789999999999999</v>
      </c>
    </row>
    <row r="7322" spans="1:5" x14ac:dyDescent="0.25">
      <c r="A7322">
        <v>730.87699999999995</v>
      </c>
      <c r="B7322">
        <v>4.6730999999999998</v>
      </c>
      <c r="C7322">
        <v>1.9857</v>
      </c>
      <c r="D7322">
        <v>2.2389999999999999</v>
      </c>
      <c r="E7322">
        <v>2.2789999999999999</v>
      </c>
    </row>
    <row r="7323" spans="1:5" x14ac:dyDescent="0.25">
      <c r="A7323">
        <v>730.976</v>
      </c>
      <c r="B7323">
        <v>4.6730999999999998</v>
      </c>
      <c r="C7323">
        <v>1.9843</v>
      </c>
      <c r="D7323">
        <v>2.2389999999999999</v>
      </c>
      <c r="E7323">
        <v>2.2789999999999999</v>
      </c>
    </row>
    <row r="7324" spans="1:5" x14ac:dyDescent="0.25">
      <c r="A7324">
        <v>731.07600000000002</v>
      </c>
      <c r="B7324">
        <v>4.6672000000000002</v>
      </c>
      <c r="C7324">
        <v>1.9863</v>
      </c>
      <c r="D7324">
        <v>2.2389999999999999</v>
      </c>
      <c r="E7324">
        <v>2.2789999999999999</v>
      </c>
    </row>
    <row r="7325" spans="1:5" x14ac:dyDescent="0.25">
      <c r="A7325">
        <v>731.17700000000002</v>
      </c>
      <c r="B7325">
        <v>4.6718000000000002</v>
      </c>
      <c r="C7325">
        <v>1.9850000000000001</v>
      </c>
      <c r="D7325">
        <v>2.2389999999999999</v>
      </c>
      <c r="E7325">
        <v>2.2789999999999999</v>
      </c>
    </row>
    <row r="7326" spans="1:5" x14ac:dyDescent="0.25">
      <c r="A7326">
        <v>731.27599999999995</v>
      </c>
      <c r="B7326">
        <v>4.6681999999999997</v>
      </c>
      <c r="C7326">
        <v>1.9870000000000001</v>
      </c>
      <c r="D7326">
        <v>2.2389999999999999</v>
      </c>
      <c r="E7326">
        <v>2.2768999999999999</v>
      </c>
    </row>
    <row r="7327" spans="1:5" x14ac:dyDescent="0.25">
      <c r="A7327">
        <v>731.37599999999998</v>
      </c>
      <c r="B7327">
        <v>4.6718000000000002</v>
      </c>
      <c r="C7327">
        <v>1.9837</v>
      </c>
      <c r="D7327">
        <v>2.2389999999999999</v>
      </c>
      <c r="E7327">
        <v>2.2768999999999999</v>
      </c>
    </row>
    <row r="7328" spans="1:5" x14ac:dyDescent="0.25">
      <c r="A7328">
        <v>731.47699999999998</v>
      </c>
      <c r="B7328">
        <v>4.6665000000000001</v>
      </c>
      <c r="C7328">
        <v>1.9850000000000001</v>
      </c>
      <c r="D7328">
        <v>2.2389999999999999</v>
      </c>
      <c r="E7328">
        <v>2.2768999999999999</v>
      </c>
    </row>
    <row r="7329" spans="1:5" x14ac:dyDescent="0.25">
      <c r="A7329">
        <v>731.577</v>
      </c>
      <c r="B7329">
        <v>4.6645000000000003</v>
      </c>
      <c r="C7329">
        <v>1.9883</v>
      </c>
      <c r="D7329">
        <v>2.2389999999999999</v>
      </c>
      <c r="E7329">
        <v>2.2768999999999999</v>
      </c>
    </row>
    <row r="7330" spans="1:5" x14ac:dyDescent="0.25">
      <c r="A7330">
        <v>731.67700000000002</v>
      </c>
      <c r="B7330">
        <v>4.6675000000000004</v>
      </c>
      <c r="C7330">
        <v>1.9843</v>
      </c>
      <c r="D7330">
        <v>2.2389999999999999</v>
      </c>
      <c r="E7330">
        <v>2.2768999999999999</v>
      </c>
    </row>
    <row r="7331" spans="1:5" x14ac:dyDescent="0.25">
      <c r="A7331">
        <v>731.77599999999995</v>
      </c>
      <c r="B7331">
        <v>4.6658999999999997</v>
      </c>
      <c r="C7331">
        <v>1.9863</v>
      </c>
      <c r="D7331">
        <v>2.2389999999999999</v>
      </c>
      <c r="E7331">
        <v>2.2768999999999999</v>
      </c>
    </row>
    <row r="7332" spans="1:5" x14ac:dyDescent="0.25">
      <c r="A7332">
        <v>731.87599999999998</v>
      </c>
      <c r="B7332">
        <v>4.6626000000000003</v>
      </c>
      <c r="C7332">
        <v>1.9870000000000001</v>
      </c>
      <c r="D7332">
        <v>2.2385999999999999</v>
      </c>
      <c r="E7332">
        <v>2.2753999999999999</v>
      </c>
    </row>
    <row r="7333" spans="1:5" x14ac:dyDescent="0.25">
      <c r="A7333">
        <v>731.97699999999998</v>
      </c>
      <c r="B7333">
        <v>4.6642000000000001</v>
      </c>
      <c r="C7333">
        <v>1.9922</v>
      </c>
      <c r="D7333">
        <v>2.2357999999999998</v>
      </c>
      <c r="E7333">
        <v>2.2753999999999999</v>
      </c>
    </row>
    <row r="7334" spans="1:5" x14ac:dyDescent="0.25">
      <c r="A7334">
        <v>732.07600000000002</v>
      </c>
      <c r="B7334">
        <v>4.6626000000000003</v>
      </c>
      <c r="C7334">
        <v>1.9876</v>
      </c>
      <c r="D7334">
        <v>2.2357999999999998</v>
      </c>
      <c r="E7334">
        <v>2.2749999999999999</v>
      </c>
    </row>
    <row r="7335" spans="1:5" x14ac:dyDescent="0.25">
      <c r="A7335">
        <v>732.17600000000004</v>
      </c>
      <c r="B7335">
        <v>4.6596000000000002</v>
      </c>
      <c r="C7335">
        <v>1.9863</v>
      </c>
      <c r="D7335">
        <v>2.2357999999999998</v>
      </c>
      <c r="E7335">
        <v>2.2749000000000001</v>
      </c>
    </row>
    <row r="7336" spans="1:5" x14ac:dyDescent="0.25">
      <c r="A7336">
        <v>732.27700000000004</v>
      </c>
      <c r="B7336">
        <v>4.6580000000000004</v>
      </c>
      <c r="C7336">
        <v>1.9870000000000001</v>
      </c>
      <c r="D7336">
        <v>2.2357999999999998</v>
      </c>
      <c r="E7336">
        <v>2.2745000000000002</v>
      </c>
    </row>
    <row r="7337" spans="1:5" x14ac:dyDescent="0.25">
      <c r="A7337">
        <v>732.37599999999998</v>
      </c>
      <c r="B7337">
        <v>4.6616</v>
      </c>
      <c r="C7337">
        <v>1.9876</v>
      </c>
      <c r="D7337">
        <v>2.2357999999999998</v>
      </c>
      <c r="E7337">
        <v>2.2744</v>
      </c>
    </row>
    <row r="7338" spans="1:5" x14ac:dyDescent="0.25">
      <c r="A7338">
        <v>732.476</v>
      </c>
      <c r="B7338">
        <v>4.6612999999999998</v>
      </c>
      <c r="C7338">
        <v>1.9883</v>
      </c>
      <c r="D7338">
        <v>2.2357999999999998</v>
      </c>
      <c r="E7338">
        <v>2.2742</v>
      </c>
    </row>
    <row r="7339" spans="1:5" x14ac:dyDescent="0.25">
      <c r="A7339">
        <v>732.57600000000002</v>
      </c>
      <c r="B7339">
        <v>4.6619000000000002</v>
      </c>
      <c r="C7339">
        <v>1.9876</v>
      </c>
      <c r="D7339">
        <v>2.2357999999999998</v>
      </c>
      <c r="E7339">
        <v>2.2738</v>
      </c>
    </row>
    <row r="7340" spans="1:5" x14ac:dyDescent="0.25">
      <c r="A7340">
        <v>732.67700000000002</v>
      </c>
      <c r="B7340">
        <v>4.6599000000000004</v>
      </c>
      <c r="C7340">
        <v>1.9843</v>
      </c>
      <c r="D7340">
        <v>2.2343000000000002</v>
      </c>
      <c r="E7340">
        <v>2.2738</v>
      </c>
    </row>
    <row r="7341" spans="1:5" x14ac:dyDescent="0.25">
      <c r="A7341">
        <v>732.77700000000004</v>
      </c>
      <c r="B7341">
        <v>4.6616</v>
      </c>
      <c r="C7341">
        <v>1.9903</v>
      </c>
      <c r="D7341">
        <v>2.234</v>
      </c>
      <c r="E7341">
        <v>2.2738</v>
      </c>
    </row>
    <row r="7342" spans="1:5" x14ac:dyDescent="0.25">
      <c r="A7342">
        <v>732.87599999999998</v>
      </c>
      <c r="B7342">
        <v>4.6599000000000004</v>
      </c>
      <c r="C7342">
        <v>1.9876</v>
      </c>
      <c r="D7342">
        <v>2.2338</v>
      </c>
      <c r="E7342">
        <v>2.2738</v>
      </c>
    </row>
    <row r="7343" spans="1:5" x14ac:dyDescent="0.25">
      <c r="A7343">
        <v>732.97699999999998</v>
      </c>
      <c r="B7343">
        <v>4.6573000000000002</v>
      </c>
      <c r="C7343">
        <v>1.9870000000000001</v>
      </c>
      <c r="D7343">
        <v>2.2334999999999998</v>
      </c>
      <c r="E7343">
        <v>2.2736999999999998</v>
      </c>
    </row>
    <row r="7344" spans="1:5" x14ac:dyDescent="0.25">
      <c r="A7344">
        <v>733.07600000000002</v>
      </c>
      <c r="B7344">
        <v>4.6553000000000004</v>
      </c>
      <c r="C7344">
        <v>1.9870000000000001</v>
      </c>
      <c r="D7344">
        <v>2.2334000000000001</v>
      </c>
      <c r="E7344">
        <v>2.2734000000000001</v>
      </c>
    </row>
    <row r="7345" spans="1:5" x14ac:dyDescent="0.25">
      <c r="A7345">
        <v>733.17700000000002</v>
      </c>
      <c r="B7345">
        <v>4.6536999999999997</v>
      </c>
      <c r="C7345">
        <v>1.9916</v>
      </c>
      <c r="D7345">
        <v>2.2330999999999999</v>
      </c>
      <c r="E7345">
        <v>2.2732000000000001</v>
      </c>
    </row>
    <row r="7346" spans="1:5" x14ac:dyDescent="0.25">
      <c r="A7346">
        <v>733.27599999999995</v>
      </c>
      <c r="B7346">
        <v>4.6513999999999998</v>
      </c>
      <c r="C7346">
        <v>1.9916</v>
      </c>
      <c r="D7346">
        <v>2.2330999999999999</v>
      </c>
      <c r="E7346">
        <v>2.2721</v>
      </c>
    </row>
    <row r="7347" spans="1:5" x14ac:dyDescent="0.25">
      <c r="A7347">
        <v>733.37599999999998</v>
      </c>
      <c r="B7347">
        <v>4.6550000000000002</v>
      </c>
      <c r="C7347">
        <v>1.9903</v>
      </c>
      <c r="D7347">
        <v>2.2330999999999999</v>
      </c>
      <c r="E7347">
        <v>2.2721</v>
      </c>
    </row>
    <row r="7348" spans="1:5" x14ac:dyDescent="0.25">
      <c r="A7348">
        <v>733.47699999999998</v>
      </c>
      <c r="B7348">
        <v>4.6536999999999997</v>
      </c>
      <c r="C7348">
        <v>1.9908999999999999</v>
      </c>
      <c r="D7348">
        <v>2.2330999999999999</v>
      </c>
      <c r="E7348">
        <v>2.2717999999999998</v>
      </c>
    </row>
    <row r="7349" spans="1:5" x14ac:dyDescent="0.25">
      <c r="A7349">
        <v>733.57600000000002</v>
      </c>
      <c r="B7349">
        <v>4.6585999999999999</v>
      </c>
      <c r="C7349">
        <v>1.9908999999999999</v>
      </c>
      <c r="D7349">
        <v>2.2330999999999999</v>
      </c>
      <c r="E7349">
        <v>2.2717000000000001</v>
      </c>
    </row>
    <row r="7350" spans="1:5" x14ac:dyDescent="0.25">
      <c r="A7350">
        <v>733.67700000000002</v>
      </c>
      <c r="B7350">
        <v>4.6520000000000001</v>
      </c>
      <c r="C7350">
        <v>1.9908999999999999</v>
      </c>
      <c r="D7350">
        <v>2.2330999999999999</v>
      </c>
      <c r="E7350">
        <v>2.2715000000000001</v>
      </c>
    </row>
    <row r="7351" spans="1:5" x14ac:dyDescent="0.25">
      <c r="A7351">
        <v>733.77599999999995</v>
      </c>
      <c r="B7351">
        <v>4.6527000000000003</v>
      </c>
      <c r="C7351">
        <v>1.9903</v>
      </c>
      <c r="D7351">
        <v>2.2315999999999998</v>
      </c>
      <c r="E7351">
        <v>2.2715000000000001</v>
      </c>
    </row>
    <row r="7352" spans="1:5" x14ac:dyDescent="0.25">
      <c r="A7352">
        <v>733.87599999999998</v>
      </c>
      <c r="B7352">
        <v>4.6524000000000001</v>
      </c>
      <c r="C7352">
        <v>1.9908999999999999</v>
      </c>
      <c r="D7352">
        <v>2.2315</v>
      </c>
      <c r="E7352">
        <v>2.2715000000000001</v>
      </c>
    </row>
    <row r="7353" spans="1:5" x14ac:dyDescent="0.25">
      <c r="A7353">
        <v>733.97699999999998</v>
      </c>
      <c r="B7353">
        <v>4.6527000000000003</v>
      </c>
      <c r="C7353">
        <v>1.9922</v>
      </c>
      <c r="D7353">
        <v>2.2311000000000001</v>
      </c>
      <c r="E7353">
        <v>2.2713000000000001</v>
      </c>
    </row>
    <row r="7354" spans="1:5" x14ac:dyDescent="0.25">
      <c r="A7354">
        <v>734.077</v>
      </c>
      <c r="B7354">
        <v>4.6557000000000004</v>
      </c>
      <c r="C7354">
        <v>1.9935</v>
      </c>
      <c r="D7354">
        <v>2.2309999999999999</v>
      </c>
      <c r="E7354">
        <v>2.2711999999999999</v>
      </c>
    </row>
    <row r="7355" spans="1:5" x14ac:dyDescent="0.25">
      <c r="A7355">
        <v>734.17700000000002</v>
      </c>
      <c r="B7355">
        <v>4.6516999999999999</v>
      </c>
      <c r="C7355">
        <v>1.9942</v>
      </c>
      <c r="D7355">
        <v>2.2307000000000001</v>
      </c>
      <c r="E7355">
        <v>2.2711000000000001</v>
      </c>
    </row>
    <row r="7356" spans="1:5" x14ac:dyDescent="0.25">
      <c r="A7356">
        <v>734.27599999999995</v>
      </c>
      <c r="B7356">
        <v>4.6524000000000001</v>
      </c>
      <c r="C7356">
        <v>1.9962</v>
      </c>
      <c r="D7356">
        <v>2.2305999999999999</v>
      </c>
      <c r="E7356">
        <v>2.2707999999999999</v>
      </c>
    </row>
    <row r="7357" spans="1:5" x14ac:dyDescent="0.25">
      <c r="A7357">
        <v>734.37699999999995</v>
      </c>
      <c r="B7357">
        <v>4.6504000000000003</v>
      </c>
      <c r="C7357">
        <v>1.9948999999999999</v>
      </c>
      <c r="D7357">
        <v>2.2305999999999999</v>
      </c>
      <c r="E7357">
        <v>2.2698</v>
      </c>
    </row>
    <row r="7358" spans="1:5" x14ac:dyDescent="0.25">
      <c r="A7358">
        <v>734.47699999999998</v>
      </c>
      <c r="B7358">
        <v>4.6497000000000002</v>
      </c>
      <c r="C7358">
        <v>1.9935</v>
      </c>
      <c r="D7358">
        <v>2.2305999999999999</v>
      </c>
      <c r="E7358">
        <v>2.2696000000000001</v>
      </c>
    </row>
    <row r="7359" spans="1:5" x14ac:dyDescent="0.25">
      <c r="A7359">
        <v>734.57600000000002</v>
      </c>
      <c r="B7359">
        <v>4.6487999999999996</v>
      </c>
      <c r="C7359">
        <v>1.9922</v>
      </c>
      <c r="D7359">
        <v>2.2305999999999999</v>
      </c>
      <c r="E7359">
        <v>2.2694000000000001</v>
      </c>
    </row>
    <row r="7360" spans="1:5" x14ac:dyDescent="0.25">
      <c r="A7360">
        <v>734.67700000000002</v>
      </c>
      <c r="B7360">
        <v>4.6497000000000002</v>
      </c>
      <c r="C7360">
        <v>1.9935</v>
      </c>
      <c r="D7360">
        <v>2.2305999999999999</v>
      </c>
      <c r="E7360">
        <v>2.2690000000000001</v>
      </c>
    </row>
    <row r="7361" spans="1:5" x14ac:dyDescent="0.25">
      <c r="A7361">
        <v>734.77599999999995</v>
      </c>
      <c r="B7361">
        <v>4.6497000000000002</v>
      </c>
      <c r="C7361">
        <v>1.9935</v>
      </c>
      <c r="D7361">
        <v>2.2305999999999999</v>
      </c>
      <c r="E7361">
        <v>2.2690000000000001</v>
      </c>
    </row>
    <row r="7362" spans="1:5" x14ac:dyDescent="0.25">
      <c r="A7362">
        <v>734.87699999999995</v>
      </c>
      <c r="B7362">
        <v>4.6451000000000002</v>
      </c>
      <c r="C7362">
        <v>1.9935</v>
      </c>
      <c r="D7362">
        <v>2.2290999999999999</v>
      </c>
      <c r="E7362">
        <v>2.2690000000000001</v>
      </c>
    </row>
    <row r="7363" spans="1:5" x14ac:dyDescent="0.25">
      <c r="A7363">
        <v>734.976</v>
      </c>
      <c r="B7363">
        <v>4.6478000000000002</v>
      </c>
      <c r="C7363">
        <v>1.9955000000000001</v>
      </c>
      <c r="D7363">
        <v>2.2288999999999999</v>
      </c>
      <c r="E7363">
        <v>2.2690000000000001</v>
      </c>
    </row>
    <row r="7364" spans="1:5" x14ac:dyDescent="0.25">
      <c r="A7364">
        <v>735.077</v>
      </c>
      <c r="B7364">
        <v>4.6402000000000001</v>
      </c>
      <c r="C7364">
        <v>1.9955000000000001</v>
      </c>
      <c r="D7364">
        <v>2.2288999999999999</v>
      </c>
      <c r="E7364">
        <v>2.2690000000000001</v>
      </c>
    </row>
    <row r="7365" spans="1:5" x14ac:dyDescent="0.25">
      <c r="A7365">
        <v>735.17700000000002</v>
      </c>
      <c r="B7365">
        <v>4.6464999999999996</v>
      </c>
      <c r="C7365">
        <v>1.9962</v>
      </c>
      <c r="D7365">
        <v>2.2288999999999999</v>
      </c>
      <c r="E7365">
        <v>2.2690000000000001</v>
      </c>
    </row>
    <row r="7366" spans="1:5" x14ac:dyDescent="0.25">
      <c r="A7366">
        <v>735.27599999999995</v>
      </c>
      <c r="B7366">
        <v>4.6444999999999999</v>
      </c>
      <c r="C7366">
        <v>2.0007999999999999</v>
      </c>
      <c r="D7366">
        <v>2.2288999999999999</v>
      </c>
      <c r="E7366">
        <v>2.2690000000000001</v>
      </c>
    </row>
    <row r="7367" spans="1:5" x14ac:dyDescent="0.25">
      <c r="A7367">
        <v>735.37599999999998</v>
      </c>
      <c r="B7367">
        <v>4.6444999999999999</v>
      </c>
      <c r="C7367">
        <v>1.9955000000000001</v>
      </c>
      <c r="D7367">
        <v>2.2288999999999999</v>
      </c>
      <c r="E7367">
        <v>2.2690000000000001</v>
      </c>
    </row>
    <row r="7368" spans="1:5" x14ac:dyDescent="0.25">
      <c r="A7368">
        <v>735.47699999999998</v>
      </c>
      <c r="B7368">
        <v>4.6474000000000002</v>
      </c>
      <c r="C7368">
        <v>1.9962</v>
      </c>
      <c r="D7368">
        <v>2.2288999999999999</v>
      </c>
      <c r="E7368">
        <v>2.2673000000000001</v>
      </c>
    </row>
    <row r="7369" spans="1:5" x14ac:dyDescent="0.25">
      <c r="A7369">
        <v>735.577</v>
      </c>
      <c r="B7369">
        <v>4.6481000000000003</v>
      </c>
      <c r="C7369">
        <v>1.9967999999999999</v>
      </c>
      <c r="D7369">
        <v>2.2288999999999999</v>
      </c>
      <c r="E7369">
        <v>2.2673000000000001</v>
      </c>
    </row>
    <row r="7370" spans="1:5" x14ac:dyDescent="0.25">
      <c r="A7370">
        <v>735.67700000000002</v>
      </c>
      <c r="B7370">
        <v>4.6451000000000002</v>
      </c>
      <c r="C7370">
        <v>1.9955000000000001</v>
      </c>
      <c r="D7370">
        <v>2.2288999999999999</v>
      </c>
      <c r="E7370">
        <v>2.2673000000000001</v>
      </c>
    </row>
    <row r="7371" spans="1:5" x14ac:dyDescent="0.25">
      <c r="A7371">
        <v>735.77599999999995</v>
      </c>
      <c r="B7371">
        <v>4.6421999999999999</v>
      </c>
      <c r="C7371">
        <v>1.9981</v>
      </c>
      <c r="D7371">
        <v>2.2288999999999999</v>
      </c>
      <c r="E7371">
        <v>2.2673000000000001</v>
      </c>
    </row>
    <row r="7372" spans="1:5" x14ac:dyDescent="0.25">
      <c r="A7372">
        <v>735.87599999999998</v>
      </c>
      <c r="B7372">
        <v>4.6504000000000003</v>
      </c>
      <c r="C7372">
        <v>1.9981</v>
      </c>
      <c r="D7372">
        <v>2.2288999999999999</v>
      </c>
      <c r="E7372">
        <v>2.2673000000000001</v>
      </c>
    </row>
    <row r="7373" spans="1:5" x14ac:dyDescent="0.25">
      <c r="A7373">
        <v>735.97699999999998</v>
      </c>
      <c r="B7373">
        <v>4.6368999999999998</v>
      </c>
      <c r="C7373">
        <v>1.9995000000000001</v>
      </c>
      <c r="D7373">
        <v>2.2288999999999999</v>
      </c>
      <c r="E7373">
        <v>2.2662</v>
      </c>
    </row>
    <row r="7374" spans="1:5" x14ac:dyDescent="0.25">
      <c r="A7374">
        <v>736.077</v>
      </c>
      <c r="B7374">
        <v>4.6451000000000002</v>
      </c>
      <c r="C7374">
        <v>1.9962</v>
      </c>
      <c r="D7374">
        <v>2.2263999999999999</v>
      </c>
      <c r="E7374">
        <v>2.2660999999999998</v>
      </c>
    </row>
    <row r="7375" spans="1:5" x14ac:dyDescent="0.25">
      <c r="A7375">
        <v>736.17600000000004</v>
      </c>
      <c r="B7375">
        <v>4.6460999999999997</v>
      </c>
      <c r="C7375">
        <v>1.9962</v>
      </c>
      <c r="D7375">
        <v>2.2263000000000002</v>
      </c>
      <c r="E7375">
        <v>2.2660999999999998</v>
      </c>
    </row>
    <row r="7376" spans="1:5" x14ac:dyDescent="0.25">
      <c r="A7376">
        <v>736.27700000000004</v>
      </c>
      <c r="B7376">
        <v>4.6365999999999996</v>
      </c>
      <c r="C7376">
        <v>1.9955000000000001</v>
      </c>
      <c r="D7376">
        <v>2.2263000000000002</v>
      </c>
      <c r="E7376">
        <v>2.2654999999999998</v>
      </c>
    </row>
    <row r="7377" spans="1:5" x14ac:dyDescent="0.25">
      <c r="A7377">
        <v>736.37599999999998</v>
      </c>
      <c r="B7377">
        <v>4.6414999999999997</v>
      </c>
      <c r="C7377">
        <v>1.9916</v>
      </c>
      <c r="D7377">
        <v>2.2262</v>
      </c>
      <c r="E7377">
        <v>2.2652999999999999</v>
      </c>
    </row>
    <row r="7378" spans="1:5" x14ac:dyDescent="0.25">
      <c r="A7378">
        <v>736.476</v>
      </c>
      <c r="B7378">
        <v>4.6319999999999997</v>
      </c>
      <c r="C7378">
        <v>1.9967999999999999</v>
      </c>
      <c r="D7378">
        <v>2.2262</v>
      </c>
      <c r="E7378">
        <v>2.2648000000000001</v>
      </c>
    </row>
    <row r="7379" spans="1:5" x14ac:dyDescent="0.25">
      <c r="A7379">
        <v>736.57600000000002</v>
      </c>
      <c r="B7379">
        <v>4.6359000000000004</v>
      </c>
      <c r="C7379">
        <v>1.9987999999999999</v>
      </c>
      <c r="D7379">
        <v>2.2262</v>
      </c>
      <c r="E7379">
        <v>2.2648000000000001</v>
      </c>
    </row>
    <row r="7380" spans="1:5" x14ac:dyDescent="0.25">
      <c r="A7380">
        <v>736.67700000000002</v>
      </c>
      <c r="B7380">
        <v>4.6353</v>
      </c>
      <c r="C7380">
        <v>1.9995000000000001</v>
      </c>
      <c r="D7380">
        <v>2.2262</v>
      </c>
      <c r="E7380">
        <v>2.2645</v>
      </c>
    </row>
    <row r="7381" spans="1:5" x14ac:dyDescent="0.25">
      <c r="A7381">
        <v>736.77700000000004</v>
      </c>
      <c r="B7381">
        <v>4.6402000000000001</v>
      </c>
      <c r="C7381">
        <v>1.9995000000000001</v>
      </c>
      <c r="D7381">
        <v>2.2262</v>
      </c>
      <c r="E7381">
        <v>2.2643</v>
      </c>
    </row>
    <row r="7382" spans="1:5" x14ac:dyDescent="0.25">
      <c r="A7382">
        <v>736.87599999999998</v>
      </c>
      <c r="B7382">
        <v>4.6386000000000003</v>
      </c>
      <c r="C7382">
        <v>2.0007999999999999</v>
      </c>
      <c r="D7382">
        <v>2.2262</v>
      </c>
      <c r="E7382">
        <v>2.2641</v>
      </c>
    </row>
    <row r="7383" spans="1:5" x14ac:dyDescent="0.25">
      <c r="A7383">
        <v>736.97699999999998</v>
      </c>
      <c r="B7383">
        <v>4.6379000000000001</v>
      </c>
      <c r="C7383">
        <v>1.9995000000000001</v>
      </c>
      <c r="D7383">
        <v>2.2262</v>
      </c>
      <c r="E7383">
        <v>2.2637999999999998</v>
      </c>
    </row>
    <row r="7384" spans="1:5" x14ac:dyDescent="0.25">
      <c r="A7384">
        <v>737.07600000000002</v>
      </c>
      <c r="B7384">
        <v>4.6340000000000003</v>
      </c>
      <c r="C7384">
        <v>2.0021</v>
      </c>
      <c r="D7384">
        <v>2.2248000000000001</v>
      </c>
      <c r="E7384">
        <v>2.2635999999999998</v>
      </c>
    </row>
    <row r="7385" spans="1:5" x14ac:dyDescent="0.25">
      <c r="A7385">
        <v>737.17700000000002</v>
      </c>
      <c r="B7385">
        <v>4.6336000000000004</v>
      </c>
      <c r="C7385">
        <v>1.9981</v>
      </c>
      <c r="D7385">
        <v>2.2242999999999999</v>
      </c>
      <c r="E7385">
        <v>2.2631999999999999</v>
      </c>
    </row>
    <row r="7386" spans="1:5" x14ac:dyDescent="0.25">
      <c r="A7386">
        <v>737.27599999999995</v>
      </c>
      <c r="B7386">
        <v>4.6296999999999997</v>
      </c>
      <c r="C7386">
        <v>1.9981</v>
      </c>
      <c r="D7386">
        <v>2.2240000000000002</v>
      </c>
      <c r="E7386">
        <v>2.2631000000000001</v>
      </c>
    </row>
    <row r="7387" spans="1:5" x14ac:dyDescent="0.25">
      <c r="A7387">
        <v>737.37599999999998</v>
      </c>
      <c r="B7387">
        <v>4.63</v>
      </c>
      <c r="C7387">
        <v>1.9987999999999999</v>
      </c>
      <c r="D7387">
        <v>2.2237</v>
      </c>
      <c r="E7387">
        <v>2.2629999999999999</v>
      </c>
    </row>
    <row r="7388" spans="1:5" x14ac:dyDescent="0.25">
      <c r="A7388">
        <v>737.47699999999998</v>
      </c>
      <c r="B7388">
        <v>4.6319999999999997</v>
      </c>
      <c r="C7388">
        <v>2.0021</v>
      </c>
      <c r="D7388">
        <v>2.2229999999999999</v>
      </c>
      <c r="E7388">
        <v>2.2627000000000002</v>
      </c>
    </row>
    <row r="7389" spans="1:5" x14ac:dyDescent="0.25">
      <c r="A7389">
        <v>737.57600000000002</v>
      </c>
      <c r="B7389">
        <v>4.6333000000000002</v>
      </c>
      <c r="C7389">
        <v>2.0034000000000001</v>
      </c>
      <c r="D7389">
        <v>2.2229999999999999</v>
      </c>
      <c r="E7389">
        <v>2.2623000000000002</v>
      </c>
    </row>
    <row r="7390" spans="1:5" x14ac:dyDescent="0.25">
      <c r="A7390">
        <v>737.67700000000002</v>
      </c>
      <c r="B7390">
        <v>4.6303999999999998</v>
      </c>
      <c r="C7390">
        <v>1.9981</v>
      </c>
      <c r="D7390">
        <v>2.2229999999999999</v>
      </c>
      <c r="E7390">
        <v>2.2618999999999998</v>
      </c>
    </row>
    <row r="7391" spans="1:5" x14ac:dyDescent="0.25">
      <c r="A7391">
        <v>737.77700000000004</v>
      </c>
      <c r="B7391">
        <v>4.6289999999999996</v>
      </c>
      <c r="C7391">
        <v>2.0028000000000001</v>
      </c>
      <c r="D7391">
        <v>2.2229999999999999</v>
      </c>
      <c r="E7391">
        <v>2.2618999999999998</v>
      </c>
    </row>
    <row r="7392" spans="1:5" x14ac:dyDescent="0.25">
      <c r="A7392">
        <v>737.87599999999998</v>
      </c>
      <c r="B7392">
        <v>4.6313000000000004</v>
      </c>
      <c r="C7392">
        <v>1.9987999999999999</v>
      </c>
      <c r="D7392">
        <v>2.2229999999999999</v>
      </c>
      <c r="E7392">
        <v>2.2614999999999998</v>
      </c>
    </row>
    <row r="7393" spans="1:5" x14ac:dyDescent="0.25">
      <c r="A7393">
        <v>737.97699999999998</v>
      </c>
      <c r="B7393">
        <v>4.6247999999999996</v>
      </c>
      <c r="C7393">
        <v>2.0041000000000002</v>
      </c>
      <c r="D7393">
        <v>2.2229999999999999</v>
      </c>
      <c r="E7393">
        <v>2.2612999999999999</v>
      </c>
    </row>
    <row r="7394" spans="1:5" x14ac:dyDescent="0.25">
      <c r="A7394">
        <v>738.07600000000002</v>
      </c>
      <c r="B7394">
        <v>4.6266999999999996</v>
      </c>
      <c r="C7394">
        <v>2.0021</v>
      </c>
      <c r="D7394">
        <v>2.2229999999999999</v>
      </c>
      <c r="E7394">
        <v>2.2612000000000001</v>
      </c>
    </row>
    <row r="7395" spans="1:5" x14ac:dyDescent="0.25">
      <c r="A7395">
        <v>738.17700000000002</v>
      </c>
      <c r="B7395">
        <v>4.6257000000000001</v>
      </c>
      <c r="C7395">
        <v>2.0028000000000001</v>
      </c>
      <c r="D7395">
        <v>2.2212000000000001</v>
      </c>
      <c r="E7395">
        <v>2.2610999999999999</v>
      </c>
    </row>
    <row r="7396" spans="1:5" x14ac:dyDescent="0.25">
      <c r="A7396">
        <v>738.27599999999995</v>
      </c>
      <c r="B7396">
        <v>4.6266999999999996</v>
      </c>
      <c r="C7396">
        <v>2.0034000000000001</v>
      </c>
      <c r="D7396">
        <v>2.2212000000000001</v>
      </c>
      <c r="E7396">
        <v>2.2608999999999999</v>
      </c>
    </row>
    <row r="7397" spans="1:5" x14ac:dyDescent="0.25">
      <c r="A7397">
        <v>738.37699999999995</v>
      </c>
      <c r="B7397">
        <v>4.6197999999999997</v>
      </c>
      <c r="C7397">
        <v>2.0034000000000001</v>
      </c>
      <c r="D7397">
        <v>2.2206000000000001</v>
      </c>
      <c r="E7397">
        <v>2.2608000000000001</v>
      </c>
    </row>
    <row r="7398" spans="1:5" x14ac:dyDescent="0.25">
      <c r="A7398">
        <v>738.47699999999998</v>
      </c>
      <c r="B7398">
        <v>4.6264000000000003</v>
      </c>
      <c r="C7398">
        <v>1.9995000000000001</v>
      </c>
      <c r="D7398">
        <v>2.2206000000000001</v>
      </c>
      <c r="E7398">
        <v>2.2605</v>
      </c>
    </row>
    <row r="7399" spans="1:5" x14ac:dyDescent="0.25">
      <c r="A7399">
        <v>738.577</v>
      </c>
      <c r="B7399">
        <v>4.6261000000000001</v>
      </c>
      <c r="C7399">
        <v>2.0013999999999998</v>
      </c>
      <c r="D7399">
        <v>2.2204999999999999</v>
      </c>
      <c r="E7399">
        <v>2.2603</v>
      </c>
    </row>
    <row r="7400" spans="1:5" x14ac:dyDescent="0.25">
      <c r="A7400">
        <v>738.67700000000002</v>
      </c>
      <c r="B7400">
        <v>4.6250999999999998</v>
      </c>
      <c r="C7400">
        <v>2.0013999999999998</v>
      </c>
      <c r="D7400">
        <v>2.2204999999999999</v>
      </c>
      <c r="E7400">
        <v>2.2599</v>
      </c>
    </row>
    <row r="7401" spans="1:5" x14ac:dyDescent="0.25">
      <c r="A7401">
        <v>738.77599999999995</v>
      </c>
      <c r="B7401">
        <v>4.6197999999999997</v>
      </c>
      <c r="C7401">
        <v>2.0053999999999998</v>
      </c>
      <c r="D7401">
        <v>2.2204999999999999</v>
      </c>
      <c r="E7401">
        <v>2.2595000000000001</v>
      </c>
    </row>
    <row r="7402" spans="1:5" x14ac:dyDescent="0.25">
      <c r="A7402">
        <v>738.87699999999995</v>
      </c>
      <c r="B7402">
        <v>4.6201999999999996</v>
      </c>
      <c r="C7402">
        <v>2.0047000000000001</v>
      </c>
      <c r="D7402">
        <v>2.2193999999999998</v>
      </c>
      <c r="E7402">
        <v>2.2595000000000001</v>
      </c>
    </row>
    <row r="7403" spans="1:5" x14ac:dyDescent="0.25">
      <c r="A7403">
        <v>738.97699999999998</v>
      </c>
      <c r="B7403">
        <v>4.6218000000000004</v>
      </c>
      <c r="C7403">
        <v>2.0013999999999998</v>
      </c>
      <c r="D7403">
        <v>2.2193999999999998</v>
      </c>
      <c r="E7403">
        <v>2.2595000000000001</v>
      </c>
    </row>
    <row r="7404" spans="1:5" x14ac:dyDescent="0.25">
      <c r="A7404">
        <v>739.077</v>
      </c>
      <c r="B7404">
        <v>4.6231</v>
      </c>
      <c r="C7404">
        <v>2.0041000000000002</v>
      </c>
      <c r="D7404">
        <v>2.2187999999999999</v>
      </c>
      <c r="E7404">
        <v>2.2595000000000001</v>
      </c>
    </row>
    <row r="7405" spans="1:5" x14ac:dyDescent="0.25">
      <c r="A7405">
        <v>739.17700000000002</v>
      </c>
      <c r="B7405">
        <v>4.6227999999999998</v>
      </c>
      <c r="C7405">
        <v>2.0047000000000001</v>
      </c>
      <c r="D7405">
        <v>2.2187999999999999</v>
      </c>
      <c r="E7405">
        <v>2.2589000000000001</v>
      </c>
    </row>
    <row r="7406" spans="1:5" x14ac:dyDescent="0.25">
      <c r="A7406">
        <v>739.27599999999995</v>
      </c>
      <c r="B7406">
        <v>4.6215000000000002</v>
      </c>
      <c r="C7406">
        <v>2.0074000000000001</v>
      </c>
      <c r="D7406">
        <v>2.2187999999999999</v>
      </c>
      <c r="E7406">
        <v>2.2589000000000001</v>
      </c>
    </row>
    <row r="7407" spans="1:5" x14ac:dyDescent="0.25">
      <c r="A7407">
        <v>739.37599999999998</v>
      </c>
      <c r="B7407">
        <v>4.6227999999999998</v>
      </c>
      <c r="C7407">
        <v>1.9981</v>
      </c>
      <c r="D7407">
        <v>2.2187999999999999</v>
      </c>
      <c r="E7407">
        <v>2.2589000000000001</v>
      </c>
    </row>
    <row r="7408" spans="1:5" x14ac:dyDescent="0.25">
      <c r="A7408">
        <v>739.47699999999998</v>
      </c>
      <c r="B7408">
        <v>4.6204999999999998</v>
      </c>
      <c r="C7408">
        <v>2.008</v>
      </c>
      <c r="D7408">
        <v>2.2187999999999999</v>
      </c>
      <c r="E7408">
        <v>2.2589000000000001</v>
      </c>
    </row>
    <row r="7409" spans="1:5" x14ac:dyDescent="0.25">
      <c r="A7409">
        <v>739.577</v>
      </c>
      <c r="B7409">
        <v>4.6218000000000004</v>
      </c>
      <c r="C7409">
        <v>2.0047000000000001</v>
      </c>
      <c r="D7409">
        <v>2.2187999999999999</v>
      </c>
      <c r="E7409">
        <v>2.2589000000000001</v>
      </c>
    </row>
    <row r="7410" spans="1:5" x14ac:dyDescent="0.25">
      <c r="A7410">
        <v>739.67700000000002</v>
      </c>
      <c r="B7410">
        <v>4.6197999999999997</v>
      </c>
      <c r="C7410">
        <v>2.0053999999999998</v>
      </c>
      <c r="D7410">
        <v>2.2187999999999999</v>
      </c>
      <c r="E7410">
        <v>2.2576999999999998</v>
      </c>
    </row>
    <row r="7411" spans="1:5" x14ac:dyDescent="0.25">
      <c r="A7411">
        <v>739.77599999999995</v>
      </c>
      <c r="B7411">
        <v>4.6195000000000004</v>
      </c>
      <c r="C7411">
        <v>2.008</v>
      </c>
      <c r="D7411">
        <v>2.2174999999999998</v>
      </c>
      <c r="E7411">
        <v>2.2576999999999998</v>
      </c>
    </row>
    <row r="7412" spans="1:5" x14ac:dyDescent="0.25">
      <c r="A7412">
        <v>739.87599999999998</v>
      </c>
      <c r="B7412">
        <v>4.6178999999999997</v>
      </c>
      <c r="C7412">
        <v>2.0053999999999998</v>
      </c>
      <c r="D7412">
        <v>2.2174999999999998</v>
      </c>
      <c r="E7412">
        <v>2.2576999999999998</v>
      </c>
    </row>
    <row r="7413" spans="1:5" x14ac:dyDescent="0.25">
      <c r="A7413">
        <v>739.97699999999998</v>
      </c>
      <c r="B7413">
        <v>4.6181999999999999</v>
      </c>
      <c r="C7413">
        <v>2.0021</v>
      </c>
      <c r="D7413">
        <v>2.2174999999999998</v>
      </c>
      <c r="E7413">
        <v>2.2576999999999998</v>
      </c>
    </row>
    <row r="7414" spans="1:5" x14ac:dyDescent="0.25">
      <c r="A7414">
        <v>740.07600000000002</v>
      </c>
      <c r="B7414">
        <v>4.6142000000000003</v>
      </c>
      <c r="C7414">
        <v>2.0074000000000001</v>
      </c>
      <c r="D7414">
        <v>2.2174999999999998</v>
      </c>
      <c r="E7414">
        <v>2.2576999999999998</v>
      </c>
    </row>
    <row r="7415" spans="1:5" x14ac:dyDescent="0.25">
      <c r="A7415">
        <v>740.17600000000004</v>
      </c>
      <c r="B7415">
        <v>4.6132999999999997</v>
      </c>
      <c r="C7415">
        <v>2.0074000000000001</v>
      </c>
      <c r="D7415">
        <v>2.2174999999999998</v>
      </c>
      <c r="E7415">
        <v>2.2576999999999998</v>
      </c>
    </row>
    <row r="7416" spans="1:5" x14ac:dyDescent="0.25">
      <c r="A7416">
        <v>740.27700000000004</v>
      </c>
      <c r="B7416">
        <v>4.6197999999999997</v>
      </c>
      <c r="C7416">
        <v>2.008</v>
      </c>
      <c r="D7416">
        <v>2.2174999999999998</v>
      </c>
      <c r="E7416">
        <v>2.2576999999999998</v>
      </c>
    </row>
    <row r="7417" spans="1:5" x14ac:dyDescent="0.25">
      <c r="A7417">
        <v>740.37599999999998</v>
      </c>
      <c r="B7417">
        <v>4.6185</v>
      </c>
      <c r="C7417">
        <v>2.0074000000000001</v>
      </c>
      <c r="D7417">
        <v>2.2155</v>
      </c>
      <c r="E7417">
        <v>2.2576999999999998</v>
      </c>
    </row>
    <row r="7418" spans="1:5" x14ac:dyDescent="0.25">
      <c r="A7418">
        <v>740.476</v>
      </c>
      <c r="B7418">
        <v>4.6181999999999999</v>
      </c>
      <c r="C7418">
        <v>2.008</v>
      </c>
      <c r="D7418">
        <v>2.2155</v>
      </c>
      <c r="E7418">
        <v>2.2576999999999998</v>
      </c>
    </row>
    <row r="7419" spans="1:5" x14ac:dyDescent="0.25">
      <c r="A7419">
        <v>740.57600000000002</v>
      </c>
      <c r="B7419">
        <v>4.6165000000000003</v>
      </c>
      <c r="C7419">
        <v>2.008</v>
      </c>
      <c r="D7419">
        <v>2.2155</v>
      </c>
      <c r="E7419">
        <v>2.2576999999999998</v>
      </c>
    </row>
    <row r="7420" spans="1:5" x14ac:dyDescent="0.25">
      <c r="A7420">
        <v>740.67700000000002</v>
      </c>
      <c r="B7420">
        <v>4.6116000000000001</v>
      </c>
      <c r="C7420">
        <v>2.008</v>
      </c>
      <c r="D7420">
        <v>2.2155</v>
      </c>
      <c r="E7420">
        <v>2.2576999999999998</v>
      </c>
    </row>
    <row r="7421" spans="1:5" x14ac:dyDescent="0.25">
      <c r="A7421">
        <v>740.77700000000004</v>
      </c>
      <c r="B7421">
        <v>4.6197999999999997</v>
      </c>
      <c r="C7421">
        <v>2.008</v>
      </c>
      <c r="D7421">
        <v>2.2155</v>
      </c>
      <c r="E7421">
        <v>2.2576999999999998</v>
      </c>
    </row>
    <row r="7422" spans="1:5" x14ac:dyDescent="0.25">
      <c r="A7422">
        <v>740.87599999999998</v>
      </c>
      <c r="B7422">
        <v>4.6139000000000001</v>
      </c>
      <c r="C7422">
        <v>2.0093000000000001</v>
      </c>
      <c r="D7422">
        <v>2.2155</v>
      </c>
      <c r="E7422">
        <v>2.2576999999999998</v>
      </c>
    </row>
    <row r="7423" spans="1:5" x14ac:dyDescent="0.25">
      <c r="A7423">
        <v>740.97699999999998</v>
      </c>
      <c r="B7423">
        <v>4.6155999999999997</v>
      </c>
      <c r="C7423">
        <v>2.0106000000000002</v>
      </c>
      <c r="D7423">
        <v>2.2155</v>
      </c>
      <c r="E7423">
        <v>2.2549999999999999</v>
      </c>
    </row>
    <row r="7424" spans="1:5" x14ac:dyDescent="0.25">
      <c r="A7424">
        <v>741.07600000000002</v>
      </c>
      <c r="B7424">
        <v>4.6100000000000003</v>
      </c>
      <c r="C7424">
        <v>2.0099999999999998</v>
      </c>
      <c r="D7424">
        <v>2.2155</v>
      </c>
      <c r="E7424">
        <v>2.2544</v>
      </c>
    </row>
    <row r="7425" spans="1:5" x14ac:dyDescent="0.25">
      <c r="A7425">
        <v>741.17700000000002</v>
      </c>
      <c r="B7425">
        <v>4.6128999999999998</v>
      </c>
      <c r="C7425">
        <v>2.0106000000000002</v>
      </c>
      <c r="D7425">
        <v>2.2145999999999999</v>
      </c>
      <c r="E7425">
        <v>2.2544</v>
      </c>
    </row>
    <row r="7426" spans="1:5" x14ac:dyDescent="0.25">
      <c r="A7426">
        <v>741.27599999999995</v>
      </c>
      <c r="B7426">
        <v>4.6044</v>
      </c>
      <c r="C7426">
        <v>2.0106000000000002</v>
      </c>
      <c r="D7426">
        <v>2.2145999999999999</v>
      </c>
      <c r="E7426">
        <v>2.2541000000000002</v>
      </c>
    </row>
    <row r="7427" spans="1:5" x14ac:dyDescent="0.25">
      <c r="A7427">
        <v>741.37599999999998</v>
      </c>
      <c r="B7427">
        <v>4.6128999999999998</v>
      </c>
      <c r="C7427">
        <v>2.0112999999999999</v>
      </c>
      <c r="D7427">
        <v>2.2128000000000001</v>
      </c>
      <c r="E7427">
        <v>2.2541000000000002</v>
      </c>
    </row>
    <row r="7428" spans="1:5" x14ac:dyDescent="0.25">
      <c r="A7428">
        <v>741.47699999999998</v>
      </c>
      <c r="B7428">
        <v>4.6056999999999997</v>
      </c>
      <c r="C7428">
        <v>2.0099999999999998</v>
      </c>
      <c r="D7428">
        <v>2.2126000000000001</v>
      </c>
      <c r="E7428">
        <v>2.2541000000000002</v>
      </c>
    </row>
    <row r="7429" spans="1:5" x14ac:dyDescent="0.25">
      <c r="A7429">
        <v>741.57600000000002</v>
      </c>
      <c r="B7429">
        <v>4.6073000000000004</v>
      </c>
      <c r="C7429">
        <v>2.012</v>
      </c>
      <c r="D7429">
        <v>2.2124999999999999</v>
      </c>
      <c r="E7429">
        <v>2.2541000000000002</v>
      </c>
    </row>
    <row r="7430" spans="1:5" x14ac:dyDescent="0.25">
      <c r="A7430">
        <v>741.67700000000002</v>
      </c>
      <c r="B7430">
        <v>4.6033999999999997</v>
      </c>
      <c r="C7430">
        <v>2.0106000000000002</v>
      </c>
      <c r="D7430">
        <v>2.2122999999999999</v>
      </c>
      <c r="E7430">
        <v>2.2538999999999998</v>
      </c>
    </row>
    <row r="7431" spans="1:5" x14ac:dyDescent="0.25">
      <c r="A7431">
        <v>741.77599999999995</v>
      </c>
      <c r="B7431">
        <v>4.6079999999999997</v>
      </c>
      <c r="C7431">
        <v>2.0133000000000001</v>
      </c>
      <c r="D7431">
        <v>2.2120000000000002</v>
      </c>
      <c r="E7431">
        <v>2.2538999999999998</v>
      </c>
    </row>
    <row r="7432" spans="1:5" x14ac:dyDescent="0.25">
      <c r="A7432">
        <v>741.87599999999998</v>
      </c>
      <c r="B7432">
        <v>4.6073000000000004</v>
      </c>
      <c r="C7432">
        <v>2.0106000000000002</v>
      </c>
      <c r="D7432">
        <v>2.2118000000000002</v>
      </c>
      <c r="E7432">
        <v>2.2534999999999998</v>
      </c>
    </row>
    <row r="7433" spans="1:5" x14ac:dyDescent="0.25">
      <c r="A7433">
        <v>741.97699999999998</v>
      </c>
      <c r="B7433">
        <v>4.6044</v>
      </c>
      <c r="C7433">
        <v>2.0112999999999999</v>
      </c>
      <c r="D7433">
        <v>2.2118000000000002</v>
      </c>
      <c r="E7433">
        <v>2.2524000000000002</v>
      </c>
    </row>
    <row r="7434" spans="1:5" x14ac:dyDescent="0.25">
      <c r="A7434">
        <v>742.07600000000002</v>
      </c>
      <c r="B7434">
        <v>4.6013999999999999</v>
      </c>
      <c r="C7434">
        <v>2.0099999999999998</v>
      </c>
      <c r="D7434">
        <v>2.2118000000000002</v>
      </c>
      <c r="E7434">
        <v>2.2522000000000002</v>
      </c>
    </row>
    <row r="7435" spans="1:5" x14ac:dyDescent="0.25">
      <c r="A7435">
        <v>742.17700000000002</v>
      </c>
      <c r="B7435">
        <v>4.6031000000000004</v>
      </c>
      <c r="C7435">
        <v>2.0139</v>
      </c>
      <c r="D7435">
        <v>2.2118000000000002</v>
      </c>
      <c r="E7435">
        <v>2.2519</v>
      </c>
    </row>
    <row r="7436" spans="1:5" x14ac:dyDescent="0.25">
      <c r="A7436">
        <v>742.27599999999995</v>
      </c>
      <c r="B7436">
        <v>4.6073000000000004</v>
      </c>
      <c r="C7436">
        <v>2.0125999999999999</v>
      </c>
      <c r="D7436">
        <v>2.2118000000000002</v>
      </c>
      <c r="E7436">
        <v>2.2517</v>
      </c>
    </row>
    <row r="7437" spans="1:5" x14ac:dyDescent="0.25">
      <c r="A7437">
        <v>742.37699999999995</v>
      </c>
      <c r="B7437">
        <v>4.6010999999999997</v>
      </c>
      <c r="C7437">
        <v>2.0133000000000001</v>
      </c>
      <c r="D7437">
        <v>2.2118000000000002</v>
      </c>
      <c r="E7437">
        <v>2.2515000000000001</v>
      </c>
    </row>
    <row r="7438" spans="1:5" x14ac:dyDescent="0.25">
      <c r="A7438">
        <v>742.47699999999998</v>
      </c>
      <c r="B7438">
        <v>4.6047000000000002</v>
      </c>
      <c r="C7438">
        <v>2.0125999999999999</v>
      </c>
      <c r="D7438">
        <v>2.2103999999999999</v>
      </c>
      <c r="E7438">
        <v>2.2515000000000001</v>
      </c>
    </row>
    <row r="7439" spans="1:5" x14ac:dyDescent="0.25">
      <c r="A7439">
        <v>742.57600000000002</v>
      </c>
      <c r="B7439">
        <v>4.6096000000000004</v>
      </c>
      <c r="C7439">
        <v>2.012</v>
      </c>
      <c r="D7439">
        <v>2.21</v>
      </c>
      <c r="E7439">
        <v>2.2515000000000001</v>
      </c>
    </row>
    <row r="7440" spans="1:5" x14ac:dyDescent="0.25">
      <c r="A7440">
        <v>742.67700000000002</v>
      </c>
      <c r="B7440">
        <v>4.6013999999999999</v>
      </c>
      <c r="C7440">
        <v>2.0139</v>
      </c>
      <c r="D7440">
        <v>2.2097000000000002</v>
      </c>
      <c r="E7440">
        <v>2.2515000000000001</v>
      </c>
    </row>
    <row r="7441" spans="1:5" x14ac:dyDescent="0.25">
      <c r="A7441">
        <v>742.77599999999995</v>
      </c>
      <c r="B7441">
        <v>4.6013999999999999</v>
      </c>
      <c r="C7441">
        <v>2.0133000000000001</v>
      </c>
      <c r="D7441">
        <v>2.2097000000000002</v>
      </c>
      <c r="E7441">
        <v>2.2515000000000001</v>
      </c>
    </row>
    <row r="7442" spans="1:5" x14ac:dyDescent="0.25">
      <c r="A7442">
        <v>742.87599999999998</v>
      </c>
      <c r="B7442">
        <v>4.5991</v>
      </c>
      <c r="C7442">
        <v>2.0139</v>
      </c>
      <c r="D7442">
        <v>2.2092999999999998</v>
      </c>
      <c r="E7442">
        <v>2.2511999999999999</v>
      </c>
    </row>
    <row r="7443" spans="1:5" x14ac:dyDescent="0.25">
      <c r="A7443">
        <v>742.976</v>
      </c>
      <c r="B7443">
        <v>4.5998000000000001</v>
      </c>
      <c r="C7443">
        <v>2.0133000000000001</v>
      </c>
      <c r="D7443">
        <v>2.2092000000000001</v>
      </c>
      <c r="E7443">
        <v>2.2511000000000001</v>
      </c>
    </row>
    <row r="7444" spans="1:5" x14ac:dyDescent="0.25">
      <c r="A7444">
        <v>743.077</v>
      </c>
      <c r="B7444">
        <v>4.6024000000000003</v>
      </c>
      <c r="C7444">
        <v>2.0125999999999999</v>
      </c>
      <c r="D7444">
        <v>2.2092000000000001</v>
      </c>
      <c r="E7444">
        <v>2.2496999999999998</v>
      </c>
    </row>
    <row r="7445" spans="1:5" x14ac:dyDescent="0.25">
      <c r="A7445">
        <v>743.17700000000002</v>
      </c>
      <c r="B7445">
        <v>4.5998000000000001</v>
      </c>
      <c r="C7445">
        <v>2.0133000000000001</v>
      </c>
      <c r="D7445">
        <v>2.2092000000000001</v>
      </c>
      <c r="E7445">
        <v>2.2496999999999998</v>
      </c>
    </row>
    <row r="7446" spans="1:5" x14ac:dyDescent="0.25">
      <c r="A7446">
        <v>743.27599999999995</v>
      </c>
      <c r="B7446">
        <v>4.6026999999999996</v>
      </c>
      <c r="C7446">
        <v>2.0165999999999999</v>
      </c>
      <c r="D7446">
        <v>2.2092000000000001</v>
      </c>
      <c r="E7446">
        <v>2.2494999999999998</v>
      </c>
    </row>
    <row r="7447" spans="1:5" x14ac:dyDescent="0.25">
      <c r="A7447">
        <v>743.37599999999998</v>
      </c>
      <c r="B7447">
        <v>4.6024000000000003</v>
      </c>
      <c r="C7447">
        <v>2.0139</v>
      </c>
      <c r="D7447">
        <v>2.2092000000000001</v>
      </c>
      <c r="E7447">
        <v>2.2492000000000001</v>
      </c>
    </row>
    <row r="7448" spans="1:5" x14ac:dyDescent="0.25">
      <c r="A7448">
        <v>743.47699999999998</v>
      </c>
      <c r="B7448">
        <v>4.5994999999999999</v>
      </c>
      <c r="C7448">
        <v>2.0171999999999999</v>
      </c>
      <c r="D7448">
        <v>2.2092000000000001</v>
      </c>
      <c r="E7448">
        <v>2.2490999999999999</v>
      </c>
    </row>
    <row r="7449" spans="1:5" x14ac:dyDescent="0.25">
      <c r="A7449">
        <v>743.577</v>
      </c>
      <c r="B7449">
        <v>4.6021000000000001</v>
      </c>
      <c r="C7449">
        <v>2.0171999999999999</v>
      </c>
      <c r="D7449">
        <v>2.2075</v>
      </c>
      <c r="E7449">
        <v>2.2490999999999999</v>
      </c>
    </row>
    <row r="7450" spans="1:5" x14ac:dyDescent="0.25">
      <c r="A7450">
        <v>743.67700000000002</v>
      </c>
      <c r="B7450">
        <v>4.5994999999999999</v>
      </c>
      <c r="C7450">
        <v>2.0139</v>
      </c>
      <c r="D7450">
        <v>2.2075</v>
      </c>
      <c r="E7450">
        <v>2.2490999999999999</v>
      </c>
    </row>
    <row r="7451" spans="1:5" x14ac:dyDescent="0.25">
      <c r="A7451">
        <v>743.77700000000004</v>
      </c>
      <c r="B7451">
        <v>4.5994999999999999</v>
      </c>
      <c r="C7451">
        <v>2.0179</v>
      </c>
      <c r="D7451">
        <v>2.2069999999999999</v>
      </c>
      <c r="E7451">
        <v>2.2490000000000001</v>
      </c>
    </row>
    <row r="7452" spans="1:5" x14ac:dyDescent="0.25">
      <c r="A7452">
        <v>743.87599999999998</v>
      </c>
      <c r="B7452">
        <v>4.5991</v>
      </c>
      <c r="C7452">
        <v>2.0165999999999999</v>
      </c>
      <c r="D7452">
        <v>2.2069000000000001</v>
      </c>
      <c r="E7452">
        <v>2.2488000000000001</v>
      </c>
    </row>
    <row r="7453" spans="1:5" x14ac:dyDescent="0.25">
      <c r="A7453">
        <v>743.97699999999998</v>
      </c>
      <c r="B7453">
        <v>4.5955000000000004</v>
      </c>
      <c r="C7453">
        <v>2.0179</v>
      </c>
      <c r="D7453">
        <v>2.2065000000000001</v>
      </c>
      <c r="E7453">
        <v>2.2486000000000002</v>
      </c>
    </row>
    <row r="7454" spans="1:5" x14ac:dyDescent="0.25">
      <c r="A7454">
        <v>744.07600000000002</v>
      </c>
      <c r="B7454">
        <v>4.5980999999999996</v>
      </c>
      <c r="C7454">
        <v>2.0171999999999999</v>
      </c>
      <c r="D7454">
        <v>2.2065000000000001</v>
      </c>
      <c r="E7454">
        <v>2.2473999999999998</v>
      </c>
    </row>
    <row r="7455" spans="1:5" x14ac:dyDescent="0.25">
      <c r="A7455">
        <v>744.17700000000002</v>
      </c>
      <c r="B7455">
        <v>4.5952000000000002</v>
      </c>
      <c r="C7455">
        <v>2.0165999999999999</v>
      </c>
      <c r="D7455">
        <v>2.2065000000000001</v>
      </c>
      <c r="E7455">
        <v>2.2473000000000001</v>
      </c>
    </row>
    <row r="7456" spans="1:5" x14ac:dyDescent="0.25">
      <c r="A7456">
        <v>744.27700000000004</v>
      </c>
      <c r="B7456">
        <v>4.5948000000000002</v>
      </c>
      <c r="C7456">
        <v>2.0171999999999999</v>
      </c>
      <c r="D7456">
        <v>2.2065000000000001</v>
      </c>
      <c r="E7456">
        <v>2.2469999999999999</v>
      </c>
    </row>
    <row r="7457" spans="1:5" x14ac:dyDescent="0.25">
      <c r="A7457">
        <v>744.37599999999998</v>
      </c>
      <c r="B7457">
        <v>4.5987999999999998</v>
      </c>
      <c r="C7457">
        <v>2.0158999999999998</v>
      </c>
      <c r="D7457">
        <v>2.2065000000000001</v>
      </c>
      <c r="E7457">
        <v>2.2467000000000001</v>
      </c>
    </row>
    <row r="7458" spans="1:5" x14ac:dyDescent="0.25">
      <c r="A7458">
        <v>744.476</v>
      </c>
      <c r="B7458">
        <v>4.5911999999999997</v>
      </c>
      <c r="C7458">
        <v>2.0165999999999999</v>
      </c>
      <c r="D7458">
        <v>2.2065000000000001</v>
      </c>
      <c r="E7458">
        <v>2.2465000000000002</v>
      </c>
    </row>
    <row r="7459" spans="1:5" x14ac:dyDescent="0.25">
      <c r="A7459">
        <v>744.57600000000002</v>
      </c>
      <c r="B7459">
        <v>4.5915999999999997</v>
      </c>
      <c r="C7459">
        <v>2.0171999999999999</v>
      </c>
      <c r="D7459">
        <v>2.2065000000000001</v>
      </c>
      <c r="E7459">
        <v>2.2463000000000002</v>
      </c>
    </row>
    <row r="7460" spans="1:5" x14ac:dyDescent="0.25">
      <c r="A7460">
        <v>744.67700000000002</v>
      </c>
      <c r="B7460">
        <v>4.5961999999999996</v>
      </c>
      <c r="C7460">
        <v>2.0158999999999998</v>
      </c>
      <c r="D7460">
        <v>2.2046999999999999</v>
      </c>
      <c r="E7460">
        <v>2.2463000000000002</v>
      </c>
    </row>
    <row r="7461" spans="1:5" x14ac:dyDescent="0.25">
      <c r="A7461">
        <v>744.77700000000004</v>
      </c>
      <c r="B7461">
        <v>4.5925000000000002</v>
      </c>
      <c r="C7461">
        <v>2.0225</v>
      </c>
      <c r="D7461">
        <v>2.2044999999999999</v>
      </c>
      <c r="E7461">
        <v>2.2463000000000002</v>
      </c>
    </row>
    <row r="7462" spans="1:5" x14ac:dyDescent="0.25">
      <c r="A7462">
        <v>744.87599999999998</v>
      </c>
      <c r="B7462">
        <v>4.5911999999999997</v>
      </c>
      <c r="C7462">
        <v>2.0192000000000001</v>
      </c>
      <c r="D7462">
        <v>2.2044000000000001</v>
      </c>
      <c r="E7462">
        <v>2.2461000000000002</v>
      </c>
    </row>
    <row r="7463" spans="1:5" x14ac:dyDescent="0.25">
      <c r="A7463">
        <v>744.97699999999998</v>
      </c>
      <c r="B7463">
        <v>4.5895999999999999</v>
      </c>
      <c r="C7463">
        <v>2.0185</v>
      </c>
      <c r="D7463">
        <v>2.2040000000000002</v>
      </c>
      <c r="E7463">
        <v>2.2461000000000002</v>
      </c>
    </row>
    <row r="7464" spans="1:5" x14ac:dyDescent="0.25">
      <c r="A7464">
        <v>745.07600000000002</v>
      </c>
      <c r="B7464">
        <v>4.5918999999999999</v>
      </c>
      <c r="C7464">
        <v>2.0211999999999999</v>
      </c>
      <c r="D7464">
        <v>2.2039</v>
      </c>
      <c r="E7464">
        <v>2.2458</v>
      </c>
    </row>
    <row r="7465" spans="1:5" x14ac:dyDescent="0.25">
      <c r="A7465">
        <v>745.17700000000002</v>
      </c>
      <c r="B7465">
        <v>4.5922000000000001</v>
      </c>
      <c r="C7465">
        <v>2.0205000000000002</v>
      </c>
      <c r="D7465">
        <v>2.2039</v>
      </c>
      <c r="E7465">
        <v>2.2446999999999999</v>
      </c>
    </row>
    <row r="7466" spans="1:5" x14ac:dyDescent="0.25">
      <c r="A7466">
        <v>745.27599999999995</v>
      </c>
      <c r="B7466">
        <v>4.5869999999999997</v>
      </c>
      <c r="C7466">
        <v>2.0217999999999998</v>
      </c>
      <c r="D7466">
        <v>2.2039</v>
      </c>
      <c r="E7466">
        <v>2.2444000000000002</v>
      </c>
    </row>
    <row r="7467" spans="1:5" x14ac:dyDescent="0.25">
      <c r="A7467">
        <v>745.37599999999998</v>
      </c>
      <c r="B7467">
        <v>4.5934999999999997</v>
      </c>
      <c r="C7467">
        <v>2.0238</v>
      </c>
      <c r="D7467">
        <v>2.2039</v>
      </c>
      <c r="E7467">
        <v>2.2442000000000002</v>
      </c>
    </row>
    <row r="7468" spans="1:5" x14ac:dyDescent="0.25">
      <c r="A7468">
        <v>745.47699999999998</v>
      </c>
      <c r="B7468">
        <v>4.5810000000000004</v>
      </c>
      <c r="C7468">
        <v>2.0179</v>
      </c>
      <c r="D7468">
        <v>2.2039</v>
      </c>
      <c r="E7468">
        <v>2.2439</v>
      </c>
    </row>
    <row r="7469" spans="1:5" x14ac:dyDescent="0.25">
      <c r="A7469">
        <v>745.57600000000002</v>
      </c>
      <c r="B7469">
        <v>4.5902000000000003</v>
      </c>
      <c r="C7469">
        <v>2.0211999999999999</v>
      </c>
      <c r="D7469">
        <v>2.2039</v>
      </c>
      <c r="E7469">
        <v>2.2439</v>
      </c>
    </row>
    <row r="7470" spans="1:5" x14ac:dyDescent="0.25">
      <c r="A7470">
        <v>745.67700000000002</v>
      </c>
      <c r="B7470">
        <v>4.5856000000000003</v>
      </c>
      <c r="C7470">
        <v>2.0192000000000001</v>
      </c>
      <c r="D7470">
        <v>2.2039</v>
      </c>
      <c r="E7470">
        <v>2.2435</v>
      </c>
    </row>
    <row r="7471" spans="1:5" x14ac:dyDescent="0.25">
      <c r="A7471">
        <v>745.77599999999995</v>
      </c>
      <c r="B7471">
        <v>4.5823999999999998</v>
      </c>
      <c r="C7471">
        <v>2.0198</v>
      </c>
      <c r="D7471">
        <v>2.202</v>
      </c>
      <c r="E7471">
        <v>2.2435</v>
      </c>
    </row>
    <row r="7472" spans="1:5" x14ac:dyDescent="0.25">
      <c r="A7472">
        <v>745.87599999999998</v>
      </c>
      <c r="B7472">
        <v>4.5860000000000003</v>
      </c>
      <c r="C7472">
        <v>2.0211999999999999</v>
      </c>
      <c r="D7472">
        <v>2.2018</v>
      </c>
      <c r="E7472">
        <v>2.2435</v>
      </c>
    </row>
    <row r="7473" spans="1:5" x14ac:dyDescent="0.25">
      <c r="A7473">
        <v>745.97699999999998</v>
      </c>
      <c r="B7473">
        <v>4.585</v>
      </c>
      <c r="C7473">
        <v>2.0230999999999999</v>
      </c>
      <c r="D7473">
        <v>2.2017000000000002</v>
      </c>
      <c r="E7473">
        <v>2.2435</v>
      </c>
    </row>
    <row r="7474" spans="1:5" x14ac:dyDescent="0.25">
      <c r="A7474">
        <v>746.07600000000002</v>
      </c>
      <c r="B7474">
        <v>4.5830000000000002</v>
      </c>
      <c r="C7474">
        <v>2.0238</v>
      </c>
      <c r="D7474">
        <v>2.2012999999999998</v>
      </c>
      <c r="E7474">
        <v>2.2433000000000001</v>
      </c>
    </row>
    <row r="7475" spans="1:5" x14ac:dyDescent="0.25">
      <c r="A7475">
        <v>746.17700000000002</v>
      </c>
      <c r="B7475">
        <v>4.5784000000000002</v>
      </c>
      <c r="C7475">
        <v>2.0211999999999999</v>
      </c>
      <c r="D7475">
        <v>2.2008999999999999</v>
      </c>
      <c r="E7475">
        <v>2.2431000000000001</v>
      </c>
    </row>
    <row r="7476" spans="1:5" x14ac:dyDescent="0.25">
      <c r="A7476">
        <v>746.27599999999995</v>
      </c>
      <c r="B7476">
        <v>4.5837000000000003</v>
      </c>
      <c r="C7476">
        <v>2.0225</v>
      </c>
      <c r="D7476">
        <v>2.2008999999999999</v>
      </c>
      <c r="E7476">
        <v>2.2423000000000002</v>
      </c>
    </row>
    <row r="7477" spans="1:5" x14ac:dyDescent="0.25">
      <c r="A7477">
        <v>746.37699999999995</v>
      </c>
      <c r="B7477">
        <v>4.5796999999999999</v>
      </c>
      <c r="C7477">
        <v>2.0225</v>
      </c>
      <c r="D7477">
        <v>2.2008999999999999</v>
      </c>
      <c r="E7477">
        <v>2.2416</v>
      </c>
    </row>
    <row r="7478" spans="1:5" x14ac:dyDescent="0.25">
      <c r="A7478">
        <v>746.47699999999998</v>
      </c>
      <c r="B7478">
        <v>4.5777999999999999</v>
      </c>
      <c r="C7478">
        <v>2.0225</v>
      </c>
      <c r="D7478">
        <v>2.2008999999999999</v>
      </c>
      <c r="E7478">
        <v>2.2416</v>
      </c>
    </row>
    <row r="7479" spans="1:5" x14ac:dyDescent="0.25">
      <c r="A7479">
        <v>746.57600000000002</v>
      </c>
      <c r="B7479">
        <v>4.5807000000000002</v>
      </c>
      <c r="C7479">
        <v>2.0225</v>
      </c>
      <c r="D7479">
        <v>2.2008999999999999</v>
      </c>
      <c r="E7479">
        <v>2.2414000000000001</v>
      </c>
    </row>
    <row r="7480" spans="1:5" x14ac:dyDescent="0.25">
      <c r="A7480">
        <v>746.67700000000002</v>
      </c>
      <c r="B7480">
        <v>4.5814000000000004</v>
      </c>
      <c r="C7480">
        <v>2.0238</v>
      </c>
      <c r="D7480">
        <v>2.2008999999999999</v>
      </c>
      <c r="E7480">
        <v>2.2412999999999998</v>
      </c>
    </row>
    <row r="7481" spans="1:5" x14ac:dyDescent="0.25">
      <c r="A7481">
        <v>746.77599999999995</v>
      </c>
      <c r="B7481">
        <v>4.5791000000000004</v>
      </c>
      <c r="C7481">
        <v>2.0225</v>
      </c>
      <c r="D7481">
        <v>2.2008999999999999</v>
      </c>
      <c r="E7481">
        <v>2.2408000000000001</v>
      </c>
    </row>
    <row r="7482" spans="1:5" x14ac:dyDescent="0.25">
      <c r="A7482">
        <v>746.87599999999998</v>
      </c>
      <c r="B7482">
        <v>4.5819999999999999</v>
      </c>
      <c r="C7482">
        <v>2.0225</v>
      </c>
      <c r="D7482">
        <v>2.1991000000000001</v>
      </c>
      <c r="E7482">
        <v>2.2408000000000001</v>
      </c>
    </row>
    <row r="7483" spans="1:5" x14ac:dyDescent="0.25">
      <c r="A7483">
        <v>746.976</v>
      </c>
      <c r="B7483">
        <v>4.5754999999999999</v>
      </c>
      <c r="C7483">
        <v>2.0257999999999998</v>
      </c>
      <c r="D7483">
        <v>2.1991000000000001</v>
      </c>
      <c r="E7483">
        <v>2.2408000000000001</v>
      </c>
    </row>
    <row r="7484" spans="1:5" x14ac:dyDescent="0.25">
      <c r="A7484">
        <v>747.077</v>
      </c>
      <c r="B7484">
        <v>4.5796999999999999</v>
      </c>
      <c r="C7484">
        <v>2.0251000000000001</v>
      </c>
      <c r="D7484">
        <v>2.1991000000000001</v>
      </c>
      <c r="E7484">
        <v>2.2408000000000001</v>
      </c>
    </row>
    <row r="7485" spans="1:5" x14ac:dyDescent="0.25">
      <c r="A7485">
        <v>747.17700000000002</v>
      </c>
      <c r="B7485">
        <v>4.5814000000000004</v>
      </c>
      <c r="C7485">
        <v>2.0257999999999998</v>
      </c>
      <c r="D7485">
        <v>2.1991000000000001</v>
      </c>
      <c r="E7485">
        <v>2.2408000000000001</v>
      </c>
    </row>
    <row r="7486" spans="1:5" x14ac:dyDescent="0.25">
      <c r="A7486">
        <v>747.27700000000004</v>
      </c>
      <c r="B7486">
        <v>4.5709</v>
      </c>
      <c r="C7486">
        <v>2.0270999999999999</v>
      </c>
      <c r="D7486">
        <v>2.1991000000000001</v>
      </c>
      <c r="E7486">
        <v>2.2408000000000001</v>
      </c>
    </row>
    <row r="7487" spans="1:5" x14ac:dyDescent="0.25">
      <c r="A7487">
        <v>747.37599999999998</v>
      </c>
      <c r="B7487">
        <v>4.5709</v>
      </c>
      <c r="C7487">
        <v>2.0264000000000002</v>
      </c>
      <c r="D7487">
        <v>2.1991000000000001</v>
      </c>
      <c r="E7487">
        <v>2.2402000000000002</v>
      </c>
    </row>
    <row r="7488" spans="1:5" x14ac:dyDescent="0.25">
      <c r="A7488">
        <v>747.47699999999998</v>
      </c>
      <c r="B7488">
        <v>4.5712000000000002</v>
      </c>
      <c r="C7488">
        <v>2.0230999999999999</v>
      </c>
      <c r="D7488">
        <v>2.1991000000000001</v>
      </c>
      <c r="E7488">
        <v>2.2402000000000002</v>
      </c>
    </row>
    <row r="7489" spans="1:5" x14ac:dyDescent="0.25">
      <c r="A7489">
        <v>747.577</v>
      </c>
      <c r="B7489">
        <v>4.5738000000000003</v>
      </c>
      <c r="C7489">
        <v>2.0257999999999998</v>
      </c>
      <c r="D7489">
        <v>2.1991000000000001</v>
      </c>
      <c r="E7489">
        <v>2.2402000000000002</v>
      </c>
    </row>
    <row r="7490" spans="1:5" x14ac:dyDescent="0.25">
      <c r="A7490">
        <v>747.67700000000002</v>
      </c>
      <c r="B7490">
        <v>4.5777999999999999</v>
      </c>
      <c r="C7490">
        <v>2.0251000000000001</v>
      </c>
      <c r="D7490">
        <v>2.1991000000000001</v>
      </c>
      <c r="E7490">
        <v>2.2402000000000002</v>
      </c>
    </row>
    <row r="7491" spans="1:5" x14ac:dyDescent="0.25">
      <c r="A7491">
        <v>747.77599999999995</v>
      </c>
      <c r="B7491">
        <v>4.5744999999999996</v>
      </c>
      <c r="C7491">
        <v>2.0251000000000001</v>
      </c>
      <c r="D7491">
        <v>2.1991000000000001</v>
      </c>
      <c r="E7491">
        <v>2.2402000000000002</v>
      </c>
    </row>
    <row r="7492" spans="1:5" x14ac:dyDescent="0.25">
      <c r="A7492">
        <v>747.87599999999998</v>
      </c>
      <c r="B7492">
        <v>4.5750999999999999</v>
      </c>
      <c r="C7492">
        <v>2.0257999999999998</v>
      </c>
      <c r="D7492">
        <v>2.1991000000000001</v>
      </c>
      <c r="E7492">
        <v>2.2391999999999999</v>
      </c>
    </row>
    <row r="7493" spans="1:5" x14ac:dyDescent="0.25">
      <c r="A7493">
        <v>747.97699999999998</v>
      </c>
      <c r="B7493">
        <v>4.5712000000000002</v>
      </c>
      <c r="C7493">
        <v>2.0225</v>
      </c>
      <c r="D7493">
        <v>2.1964999999999999</v>
      </c>
      <c r="E7493">
        <v>2.2391999999999999</v>
      </c>
    </row>
    <row r="7494" spans="1:5" x14ac:dyDescent="0.25">
      <c r="A7494">
        <v>748.07600000000002</v>
      </c>
      <c r="B7494">
        <v>4.5735000000000001</v>
      </c>
      <c r="C7494">
        <v>2.0244</v>
      </c>
      <c r="D7494">
        <v>2.1960999999999999</v>
      </c>
      <c r="E7494">
        <v>2.2391999999999999</v>
      </c>
    </row>
    <row r="7495" spans="1:5" x14ac:dyDescent="0.25">
      <c r="A7495">
        <v>748.17700000000002</v>
      </c>
      <c r="B7495">
        <v>4.5701999999999998</v>
      </c>
      <c r="C7495">
        <v>2.0257999999999998</v>
      </c>
      <c r="D7495">
        <v>2.1960000000000002</v>
      </c>
      <c r="E7495">
        <v>2.2391999999999999</v>
      </c>
    </row>
    <row r="7496" spans="1:5" x14ac:dyDescent="0.25">
      <c r="A7496">
        <v>748.27700000000004</v>
      </c>
      <c r="B7496">
        <v>4.5731999999999999</v>
      </c>
      <c r="C7496">
        <v>2.0289999999999999</v>
      </c>
      <c r="D7496">
        <v>2.1957</v>
      </c>
      <c r="E7496">
        <v>2.2391999999999999</v>
      </c>
    </row>
    <row r="7497" spans="1:5" x14ac:dyDescent="0.25">
      <c r="A7497">
        <v>748.37599999999998</v>
      </c>
      <c r="B7497">
        <v>4.5735000000000001</v>
      </c>
      <c r="C7497">
        <v>2.0264000000000002</v>
      </c>
      <c r="D7497">
        <v>2.1956000000000002</v>
      </c>
      <c r="E7497">
        <v>2.2391999999999999</v>
      </c>
    </row>
    <row r="7498" spans="1:5" x14ac:dyDescent="0.25">
      <c r="A7498">
        <v>748.476</v>
      </c>
      <c r="B7498">
        <v>4.5709</v>
      </c>
      <c r="C7498">
        <v>2.0289999999999999</v>
      </c>
      <c r="D7498">
        <v>2.1956000000000002</v>
      </c>
      <c r="E7498">
        <v>2.2376999999999998</v>
      </c>
    </row>
    <row r="7499" spans="1:5" x14ac:dyDescent="0.25">
      <c r="A7499">
        <v>748.57600000000002</v>
      </c>
      <c r="B7499">
        <v>4.5689000000000002</v>
      </c>
      <c r="C7499">
        <v>2.0276999999999998</v>
      </c>
      <c r="D7499">
        <v>2.1956000000000002</v>
      </c>
      <c r="E7499">
        <v>2.2372999999999998</v>
      </c>
    </row>
    <row r="7500" spans="1:5" x14ac:dyDescent="0.25">
      <c r="A7500">
        <v>748.67700000000002</v>
      </c>
      <c r="B7500">
        <v>4.5705</v>
      </c>
      <c r="C7500">
        <v>2.0284</v>
      </c>
      <c r="D7500">
        <v>2.1956000000000002</v>
      </c>
      <c r="E7500">
        <v>2.2372000000000001</v>
      </c>
    </row>
    <row r="7501" spans="1:5" x14ac:dyDescent="0.25">
      <c r="A7501">
        <v>748.77700000000004</v>
      </c>
      <c r="B7501">
        <v>4.5735000000000001</v>
      </c>
      <c r="C7501">
        <v>2.0310000000000001</v>
      </c>
      <c r="D7501">
        <v>2.1953</v>
      </c>
      <c r="E7501">
        <v>2.2368999999999999</v>
      </c>
    </row>
    <row r="7502" spans="1:5" x14ac:dyDescent="0.25">
      <c r="A7502">
        <v>748.87599999999998</v>
      </c>
      <c r="B7502">
        <v>4.5709</v>
      </c>
      <c r="C7502">
        <v>2.0343</v>
      </c>
      <c r="D7502">
        <v>2.1953</v>
      </c>
      <c r="E7502">
        <v>2.2366999999999999</v>
      </c>
    </row>
    <row r="7503" spans="1:5" x14ac:dyDescent="0.25">
      <c r="A7503">
        <v>748.97699999999998</v>
      </c>
      <c r="B7503">
        <v>4.5735000000000001</v>
      </c>
      <c r="C7503">
        <v>2.0276999999999998</v>
      </c>
      <c r="D7503">
        <v>2.1938</v>
      </c>
      <c r="E7503">
        <v>2.2366999999999999</v>
      </c>
    </row>
    <row r="7504" spans="1:5" x14ac:dyDescent="0.25">
      <c r="A7504">
        <v>749.07600000000002</v>
      </c>
      <c r="B7504">
        <v>4.5666000000000002</v>
      </c>
      <c r="C7504">
        <v>2.0323000000000002</v>
      </c>
      <c r="D7504">
        <v>2.1938</v>
      </c>
      <c r="E7504">
        <v>2.2366999999999999</v>
      </c>
    </row>
    <row r="7505" spans="1:5" x14ac:dyDescent="0.25">
      <c r="A7505">
        <v>749.17700000000002</v>
      </c>
      <c r="B7505">
        <v>4.5636000000000001</v>
      </c>
      <c r="C7505">
        <v>2.0310000000000001</v>
      </c>
      <c r="D7505">
        <v>2.1934</v>
      </c>
      <c r="E7505">
        <v>2.2366999999999999</v>
      </c>
    </row>
    <row r="7506" spans="1:5" x14ac:dyDescent="0.25">
      <c r="A7506">
        <v>749.27599999999995</v>
      </c>
      <c r="B7506">
        <v>4.5682</v>
      </c>
      <c r="C7506">
        <v>2.0284</v>
      </c>
      <c r="D7506">
        <v>2.1930999999999998</v>
      </c>
      <c r="E7506">
        <v>2.2363</v>
      </c>
    </row>
    <row r="7507" spans="1:5" x14ac:dyDescent="0.25">
      <c r="A7507">
        <v>749.37599999999998</v>
      </c>
      <c r="B7507">
        <v>4.5655999999999999</v>
      </c>
      <c r="C7507">
        <v>2.0284</v>
      </c>
      <c r="D7507">
        <v>2.1930000000000001</v>
      </c>
      <c r="E7507">
        <v>2.2363</v>
      </c>
    </row>
    <row r="7508" spans="1:5" x14ac:dyDescent="0.25">
      <c r="A7508">
        <v>749.47699999999998</v>
      </c>
      <c r="B7508">
        <v>4.5648999999999997</v>
      </c>
      <c r="C7508">
        <v>2.0304000000000002</v>
      </c>
      <c r="D7508">
        <v>2.1926000000000001</v>
      </c>
      <c r="E7508">
        <v>2.2359</v>
      </c>
    </row>
    <row r="7509" spans="1:5" x14ac:dyDescent="0.25">
      <c r="A7509">
        <v>749.577</v>
      </c>
      <c r="B7509">
        <v>4.5652999999999997</v>
      </c>
      <c r="C7509">
        <v>2.0310000000000001</v>
      </c>
      <c r="D7509">
        <v>2.1926000000000001</v>
      </c>
      <c r="E7509">
        <v>2.2347000000000001</v>
      </c>
    </row>
    <row r="7510" spans="1:5" x14ac:dyDescent="0.25">
      <c r="A7510">
        <v>749.67700000000002</v>
      </c>
      <c r="B7510">
        <v>4.5620000000000003</v>
      </c>
      <c r="C7510">
        <v>2.0323000000000002</v>
      </c>
      <c r="D7510">
        <v>2.1926000000000001</v>
      </c>
      <c r="E7510">
        <v>2.2343999999999999</v>
      </c>
    </row>
    <row r="7511" spans="1:5" x14ac:dyDescent="0.25">
      <c r="A7511">
        <v>749.77599999999995</v>
      </c>
      <c r="B7511">
        <v>4.5636000000000001</v>
      </c>
      <c r="C7511">
        <v>2.0316999999999998</v>
      </c>
      <c r="D7511">
        <v>2.1926000000000001</v>
      </c>
      <c r="E7511">
        <v>2.2341000000000002</v>
      </c>
    </row>
    <row r="7512" spans="1:5" x14ac:dyDescent="0.25">
      <c r="A7512">
        <v>749.87599999999998</v>
      </c>
      <c r="B7512">
        <v>4.5639000000000003</v>
      </c>
      <c r="C7512">
        <v>2.0310000000000001</v>
      </c>
      <c r="D7512">
        <v>2.1926000000000001</v>
      </c>
      <c r="E7512">
        <v>2.234</v>
      </c>
    </row>
    <row r="7513" spans="1:5" x14ac:dyDescent="0.25">
      <c r="A7513">
        <v>749.97699999999998</v>
      </c>
      <c r="B7513">
        <v>4.5587</v>
      </c>
      <c r="C7513">
        <v>2.0304000000000002</v>
      </c>
      <c r="D7513">
        <v>2.1926000000000001</v>
      </c>
      <c r="E7513">
        <v>2.2336</v>
      </c>
    </row>
    <row r="7514" spans="1:5" x14ac:dyDescent="0.25">
      <c r="A7514">
        <v>750.07600000000002</v>
      </c>
      <c r="B7514">
        <v>4.5652999999999997</v>
      </c>
      <c r="C7514">
        <v>2.0329999999999999</v>
      </c>
      <c r="D7514">
        <v>2.1909999999999998</v>
      </c>
      <c r="E7514">
        <v>2.2336</v>
      </c>
    </row>
    <row r="7515" spans="1:5" x14ac:dyDescent="0.25">
      <c r="A7515">
        <v>750.17700000000002</v>
      </c>
      <c r="B7515">
        <v>4.5620000000000003</v>
      </c>
      <c r="C7515">
        <v>2.0337000000000001</v>
      </c>
      <c r="D7515">
        <v>2.1907000000000001</v>
      </c>
      <c r="E7515">
        <v>2.2336</v>
      </c>
    </row>
    <row r="7516" spans="1:5" x14ac:dyDescent="0.25">
      <c r="A7516">
        <v>750.27599999999995</v>
      </c>
      <c r="B7516">
        <v>4.5622999999999996</v>
      </c>
      <c r="C7516">
        <v>2.0316999999999998</v>
      </c>
      <c r="D7516">
        <v>2.1905999999999999</v>
      </c>
      <c r="E7516">
        <v>2.2336</v>
      </c>
    </row>
    <row r="7517" spans="1:5" x14ac:dyDescent="0.25">
      <c r="A7517">
        <v>750.37699999999995</v>
      </c>
      <c r="B7517">
        <v>4.5609999999999999</v>
      </c>
      <c r="C7517">
        <v>2.0356000000000001</v>
      </c>
      <c r="D7517">
        <v>2.1903999999999999</v>
      </c>
      <c r="E7517">
        <v>2.2336</v>
      </c>
    </row>
    <row r="7518" spans="1:5" x14ac:dyDescent="0.25">
      <c r="A7518">
        <v>750.47699999999998</v>
      </c>
      <c r="B7518">
        <v>4.5564</v>
      </c>
      <c r="C7518">
        <v>2.0323000000000002</v>
      </c>
      <c r="D7518">
        <v>2.1901000000000002</v>
      </c>
      <c r="E7518">
        <v>2.2334999999999998</v>
      </c>
    </row>
    <row r="7519" spans="1:5" x14ac:dyDescent="0.25">
      <c r="A7519">
        <v>750.577</v>
      </c>
      <c r="B7519">
        <v>4.5579999999999998</v>
      </c>
      <c r="C7519">
        <v>2.0343</v>
      </c>
      <c r="D7519">
        <v>2.1898</v>
      </c>
      <c r="E7519">
        <v>2.2332999999999998</v>
      </c>
    </row>
    <row r="7520" spans="1:5" x14ac:dyDescent="0.25">
      <c r="A7520">
        <v>750.67700000000002</v>
      </c>
      <c r="B7520">
        <v>4.5579999999999998</v>
      </c>
      <c r="C7520">
        <v>2.0350000000000001</v>
      </c>
      <c r="D7520">
        <v>2.1898</v>
      </c>
      <c r="E7520">
        <v>2.2317</v>
      </c>
    </row>
    <row r="7521" spans="1:5" x14ac:dyDescent="0.25">
      <c r="A7521">
        <v>750.77599999999995</v>
      </c>
      <c r="B7521">
        <v>4.5567000000000002</v>
      </c>
      <c r="C7521">
        <v>2.0337000000000001</v>
      </c>
      <c r="D7521">
        <v>2.1898</v>
      </c>
      <c r="E7521">
        <v>2.2317</v>
      </c>
    </row>
    <row r="7522" spans="1:5" x14ac:dyDescent="0.25">
      <c r="A7522">
        <v>750.87599999999998</v>
      </c>
      <c r="B7522">
        <v>4.5570000000000004</v>
      </c>
      <c r="C7522">
        <v>2.0323000000000002</v>
      </c>
      <c r="D7522">
        <v>2.1898</v>
      </c>
      <c r="E7522">
        <v>2.2313999999999998</v>
      </c>
    </row>
    <row r="7523" spans="1:5" x14ac:dyDescent="0.25">
      <c r="A7523">
        <v>750.976</v>
      </c>
      <c r="B7523">
        <v>4.5510999999999999</v>
      </c>
      <c r="C7523">
        <v>2.0343</v>
      </c>
      <c r="D7523">
        <v>2.1898</v>
      </c>
      <c r="E7523">
        <v>2.2313000000000001</v>
      </c>
    </row>
    <row r="7524" spans="1:5" x14ac:dyDescent="0.25">
      <c r="A7524">
        <v>751.077</v>
      </c>
      <c r="B7524">
        <v>4.5547000000000004</v>
      </c>
      <c r="C7524">
        <v>2.0375999999999999</v>
      </c>
      <c r="D7524">
        <v>2.1898</v>
      </c>
      <c r="E7524">
        <v>2.2311000000000001</v>
      </c>
    </row>
    <row r="7525" spans="1:5" x14ac:dyDescent="0.25">
      <c r="A7525">
        <v>751.17700000000002</v>
      </c>
      <c r="B7525">
        <v>4.5547000000000004</v>
      </c>
      <c r="C7525">
        <v>2.0396000000000001</v>
      </c>
      <c r="D7525">
        <v>2.1884999999999999</v>
      </c>
      <c r="E7525">
        <v>2.2311000000000001</v>
      </c>
    </row>
    <row r="7526" spans="1:5" x14ac:dyDescent="0.25">
      <c r="A7526">
        <v>751.27599999999995</v>
      </c>
      <c r="B7526">
        <v>4.5530999999999997</v>
      </c>
      <c r="C7526">
        <v>2.0383</v>
      </c>
      <c r="D7526">
        <v>2.1880999999999999</v>
      </c>
      <c r="E7526">
        <v>2.2311000000000001</v>
      </c>
    </row>
    <row r="7527" spans="1:5" x14ac:dyDescent="0.25">
      <c r="A7527">
        <v>751.37599999999998</v>
      </c>
      <c r="B7527">
        <v>4.5528000000000004</v>
      </c>
      <c r="C7527">
        <v>2.0329999999999999</v>
      </c>
      <c r="D7527">
        <v>2.1878000000000002</v>
      </c>
      <c r="E7527">
        <v>2.2311000000000001</v>
      </c>
    </row>
    <row r="7528" spans="1:5" x14ac:dyDescent="0.25">
      <c r="A7528">
        <v>751.47699999999998</v>
      </c>
      <c r="B7528">
        <v>4.5528000000000004</v>
      </c>
      <c r="C7528">
        <v>2.0383</v>
      </c>
      <c r="D7528">
        <v>2.1877</v>
      </c>
      <c r="E7528">
        <v>2.2311000000000001</v>
      </c>
    </row>
    <row r="7529" spans="1:5" x14ac:dyDescent="0.25">
      <c r="A7529">
        <v>751.577</v>
      </c>
      <c r="B7529">
        <v>4.5521000000000003</v>
      </c>
      <c r="C7529">
        <v>2.0350000000000001</v>
      </c>
      <c r="D7529">
        <v>2.1877</v>
      </c>
      <c r="E7529">
        <v>2.2307999999999999</v>
      </c>
    </row>
    <row r="7530" spans="1:5" x14ac:dyDescent="0.25">
      <c r="A7530">
        <v>751.67700000000002</v>
      </c>
      <c r="B7530">
        <v>4.5498000000000003</v>
      </c>
      <c r="C7530">
        <v>2.0329999999999999</v>
      </c>
      <c r="D7530">
        <v>2.1871</v>
      </c>
      <c r="E7530">
        <v>2.2305000000000001</v>
      </c>
    </row>
    <row r="7531" spans="1:5" x14ac:dyDescent="0.25">
      <c r="A7531">
        <v>751.77700000000004</v>
      </c>
      <c r="B7531">
        <v>4.5481999999999996</v>
      </c>
      <c r="C7531">
        <v>2.0396000000000001</v>
      </c>
      <c r="D7531">
        <v>2.1871</v>
      </c>
      <c r="E7531">
        <v>2.2292999999999998</v>
      </c>
    </row>
    <row r="7532" spans="1:5" x14ac:dyDescent="0.25">
      <c r="A7532">
        <v>751.87599999999998</v>
      </c>
      <c r="B7532">
        <v>4.5518000000000001</v>
      </c>
      <c r="C7532">
        <v>2.0375999999999999</v>
      </c>
      <c r="D7532">
        <v>2.1871</v>
      </c>
      <c r="E7532">
        <v>2.2292000000000001</v>
      </c>
    </row>
    <row r="7533" spans="1:5" x14ac:dyDescent="0.25">
      <c r="A7533">
        <v>751.976</v>
      </c>
      <c r="B7533">
        <v>4.5465</v>
      </c>
      <c r="C7533">
        <v>2.0383</v>
      </c>
      <c r="D7533">
        <v>2.1871</v>
      </c>
      <c r="E7533">
        <v>2.2286999999999999</v>
      </c>
    </row>
    <row r="7534" spans="1:5" x14ac:dyDescent="0.25">
      <c r="A7534">
        <v>752.077</v>
      </c>
      <c r="B7534">
        <v>4.5505000000000004</v>
      </c>
      <c r="C7534">
        <v>2.0369000000000002</v>
      </c>
      <c r="D7534">
        <v>2.1871</v>
      </c>
      <c r="E7534">
        <v>2.2286000000000001</v>
      </c>
    </row>
    <row r="7535" spans="1:5" x14ac:dyDescent="0.25">
      <c r="A7535">
        <v>752.17600000000004</v>
      </c>
      <c r="B7535">
        <v>4.5528000000000004</v>
      </c>
      <c r="C7535">
        <v>2.0356000000000001</v>
      </c>
      <c r="D7535">
        <v>2.1871</v>
      </c>
      <c r="E7535">
        <v>2.2282999999999999</v>
      </c>
    </row>
    <row r="7536" spans="1:5" x14ac:dyDescent="0.25">
      <c r="A7536">
        <v>752.27700000000004</v>
      </c>
      <c r="B7536">
        <v>4.5461999999999998</v>
      </c>
      <c r="C7536">
        <v>2.0363000000000002</v>
      </c>
      <c r="D7536">
        <v>2.1857000000000002</v>
      </c>
      <c r="E7536">
        <v>2.2282999999999999</v>
      </c>
    </row>
    <row r="7537" spans="1:5" x14ac:dyDescent="0.25">
      <c r="A7537">
        <v>752.37599999999998</v>
      </c>
      <c r="B7537">
        <v>4.5449000000000002</v>
      </c>
      <c r="C7537">
        <v>2.0442</v>
      </c>
      <c r="D7537">
        <v>2.1854</v>
      </c>
      <c r="E7537">
        <v>2.2282999999999999</v>
      </c>
    </row>
    <row r="7538" spans="1:5" x14ac:dyDescent="0.25">
      <c r="A7538">
        <v>752.47699999999998</v>
      </c>
      <c r="B7538">
        <v>4.5475000000000003</v>
      </c>
      <c r="C7538">
        <v>2.0375999999999999</v>
      </c>
      <c r="D7538">
        <v>2.1850999999999998</v>
      </c>
      <c r="E7538">
        <v>2.2282999999999999</v>
      </c>
    </row>
    <row r="7539" spans="1:5" x14ac:dyDescent="0.25">
      <c r="A7539">
        <v>752.57600000000002</v>
      </c>
      <c r="B7539">
        <v>4.5461999999999998</v>
      </c>
      <c r="C7539">
        <v>2.0402</v>
      </c>
      <c r="D7539">
        <v>2.1850000000000001</v>
      </c>
      <c r="E7539">
        <v>2.2282999999999999</v>
      </c>
    </row>
    <row r="7540" spans="1:5" x14ac:dyDescent="0.25">
      <c r="A7540">
        <v>752.67700000000002</v>
      </c>
      <c r="B7540">
        <v>4.5449000000000002</v>
      </c>
      <c r="C7540">
        <v>2.0396000000000001</v>
      </c>
      <c r="D7540">
        <v>2.1846000000000001</v>
      </c>
      <c r="E7540">
        <v>2.2281</v>
      </c>
    </row>
    <row r="7541" spans="1:5" x14ac:dyDescent="0.25">
      <c r="A7541">
        <v>752.77700000000004</v>
      </c>
      <c r="B7541">
        <v>4.5446</v>
      </c>
      <c r="C7541">
        <v>2.0383</v>
      </c>
      <c r="D7541">
        <v>2.1846000000000001</v>
      </c>
      <c r="E7541">
        <v>2.2267999999999999</v>
      </c>
    </row>
    <row r="7542" spans="1:5" x14ac:dyDescent="0.25">
      <c r="A7542">
        <v>752.87599999999998</v>
      </c>
      <c r="B7542">
        <v>4.5446</v>
      </c>
      <c r="C7542">
        <v>2.0369000000000002</v>
      </c>
      <c r="D7542">
        <v>2.1846000000000001</v>
      </c>
      <c r="E7542">
        <v>2.2265000000000001</v>
      </c>
    </row>
    <row r="7543" spans="1:5" x14ac:dyDescent="0.25">
      <c r="A7543">
        <v>752.97699999999998</v>
      </c>
      <c r="B7543">
        <v>4.5468999999999999</v>
      </c>
      <c r="C7543">
        <v>2.0415000000000001</v>
      </c>
      <c r="D7543">
        <v>2.1846000000000001</v>
      </c>
      <c r="E7543">
        <v>2.2263000000000002</v>
      </c>
    </row>
    <row r="7544" spans="1:5" x14ac:dyDescent="0.25">
      <c r="A7544">
        <v>753.07600000000002</v>
      </c>
      <c r="B7544">
        <v>4.5429000000000004</v>
      </c>
      <c r="C7544">
        <v>2.0409000000000002</v>
      </c>
      <c r="D7544">
        <v>2.1846000000000001</v>
      </c>
      <c r="E7544">
        <v>2.2261000000000002</v>
      </c>
    </row>
    <row r="7545" spans="1:5" x14ac:dyDescent="0.25">
      <c r="A7545">
        <v>753.17700000000002</v>
      </c>
      <c r="B7545">
        <v>4.5438999999999998</v>
      </c>
      <c r="C7545">
        <v>2.0409000000000002</v>
      </c>
      <c r="D7545">
        <v>2.1846000000000001</v>
      </c>
      <c r="E7545">
        <v>2.2259000000000002</v>
      </c>
    </row>
    <row r="7546" spans="1:5" x14ac:dyDescent="0.25">
      <c r="A7546">
        <v>753.27599999999995</v>
      </c>
      <c r="B7546">
        <v>4.5373000000000001</v>
      </c>
      <c r="C7546">
        <v>2.0415000000000001</v>
      </c>
      <c r="D7546">
        <v>2.1846000000000001</v>
      </c>
      <c r="E7546">
        <v>2.2256999999999998</v>
      </c>
    </row>
    <row r="7547" spans="1:5" x14ac:dyDescent="0.25">
      <c r="A7547">
        <v>753.37599999999998</v>
      </c>
      <c r="B7547">
        <v>4.5408999999999997</v>
      </c>
      <c r="C7547">
        <v>2.0402</v>
      </c>
      <c r="D7547">
        <v>2.1829999999999998</v>
      </c>
      <c r="E7547">
        <v>2.2256999999999998</v>
      </c>
    </row>
    <row r="7548" spans="1:5" x14ac:dyDescent="0.25">
      <c r="A7548">
        <v>753.47699999999998</v>
      </c>
      <c r="B7548">
        <v>4.5429000000000004</v>
      </c>
      <c r="C7548">
        <v>2.0402</v>
      </c>
      <c r="D7548">
        <v>2.1827000000000001</v>
      </c>
      <c r="E7548">
        <v>2.2256999999999998</v>
      </c>
    </row>
    <row r="7549" spans="1:5" x14ac:dyDescent="0.25">
      <c r="A7549">
        <v>753.57600000000002</v>
      </c>
      <c r="B7549">
        <v>4.5392999999999999</v>
      </c>
      <c r="C7549">
        <v>2.0409000000000002</v>
      </c>
      <c r="D7549">
        <v>2.1823000000000001</v>
      </c>
      <c r="E7549">
        <v>2.2256999999999998</v>
      </c>
    </row>
    <row r="7550" spans="1:5" x14ac:dyDescent="0.25">
      <c r="A7550">
        <v>753.67700000000002</v>
      </c>
      <c r="B7550">
        <v>4.5403000000000002</v>
      </c>
      <c r="C7550">
        <v>2.0402</v>
      </c>
      <c r="D7550">
        <v>2.1821000000000002</v>
      </c>
      <c r="E7550">
        <v>2.2254999999999998</v>
      </c>
    </row>
    <row r="7551" spans="1:5" x14ac:dyDescent="0.25">
      <c r="A7551">
        <v>753.77599999999995</v>
      </c>
      <c r="B7551">
        <v>4.5392999999999999</v>
      </c>
      <c r="C7551">
        <v>2.0388999999999999</v>
      </c>
      <c r="D7551">
        <v>2.1821000000000002</v>
      </c>
      <c r="E7551">
        <v>2.2254999999999998</v>
      </c>
    </row>
    <row r="7552" spans="1:5" x14ac:dyDescent="0.25">
      <c r="A7552">
        <v>753.87699999999995</v>
      </c>
      <c r="B7552">
        <v>4.5376000000000003</v>
      </c>
      <c r="C7552">
        <v>2.0434999999999999</v>
      </c>
      <c r="D7552">
        <v>2.1821000000000002</v>
      </c>
      <c r="E7552">
        <v>2.2242999999999999</v>
      </c>
    </row>
    <row r="7553" spans="1:5" x14ac:dyDescent="0.25">
      <c r="A7553">
        <v>753.97699999999998</v>
      </c>
      <c r="B7553">
        <v>4.5311000000000003</v>
      </c>
      <c r="C7553">
        <v>2.0455000000000001</v>
      </c>
      <c r="D7553">
        <v>2.1821000000000002</v>
      </c>
      <c r="E7553">
        <v>2.2239</v>
      </c>
    </row>
    <row r="7554" spans="1:5" x14ac:dyDescent="0.25">
      <c r="A7554">
        <v>754.07600000000002</v>
      </c>
      <c r="B7554">
        <v>4.5357000000000003</v>
      </c>
      <c r="C7554">
        <v>2.0428999999999999</v>
      </c>
      <c r="D7554">
        <v>2.1821000000000002</v>
      </c>
      <c r="E7554">
        <v>2.2238000000000002</v>
      </c>
    </row>
    <row r="7555" spans="1:5" x14ac:dyDescent="0.25">
      <c r="A7555">
        <v>754.17700000000002</v>
      </c>
      <c r="B7555">
        <v>4.5357000000000003</v>
      </c>
      <c r="C7555">
        <v>2.0442</v>
      </c>
      <c r="D7555">
        <v>2.1821000000000002</v>
      </c>
      <c r="E7555">
        <v>2.2235999999999998</v>
      </c>
    </row>
    <row r="7556" spans="1:5" x14ac:dyDescent="0.25">
      <c r="A7556">
        <v>754.27599999999995</v>
      </c>
      <c r="B7556">
        <v>4.5336999999999996</v>
      </c>
      <c r="C7556">
        <v>2.0434999999999999</v>
      </c>
      <c r="D7556">
        <v>2.1821000000000002</v>
      </c>
      <c r="E7556">
        <v>2.2233999999999998</v>
      </c>
    </row>
    <row r="7557" spans="1:5" x14ac:dyDescent="0.25">
      <c r="A7557">
        <v>754.37699999999995</v>
      </c>
      <c r="B7557">
        <v>4.5350000000000001</v>
      </c>
      <c r="C7557">
        <v>2.0455000000000001</v>
      </c>
      <c r="D7557">
        <v>2.1821000000000002</v>
      </c>
      <c r="E7557">
        <v>2.2229999999999999</v>
      </c>
    </row>
    <row r="7558" spans="1:5" x14ac:dyDescent="0.25">
      <c r="A7558">
        <v>754.476</v>
      </c>
      <c r="B7558">
        <v>4.5324</v>
      </c>
      <c r="C7558">
        <v>2.0421999999999998</v>
      </c>
      <c r="D7558">
        <v>2.1802000000000001</v>
      </c>
      <c r="E7558">
        <v>2.2229999999999999</v>
      </c>
    </row>
    <row r="7559" spans="1:5" x14ac:dyDescent="0.25">
      <c r="A7559">
        <v>754.57600000000002</v>
      </c>
      <c r="B7559">
        <v>4.5382999999999996</v>
      </c>
      <c r="C7559">
        <v>2.0434999999999999</v>
      </c>
      <c r="D7559">
        <v>2.1800000000000002</v>
      </c>
      <c r="E7559">
        <v>2.2229999999999999</v>
      </c>
    </row>
    <row r="7560" spans="1:5" x14ac:dyDescent="0.25">
      <c r="A7560">
        <v>754.67700000000002</v>
      </c>
      <c r="B7560">
        <v>4.5350000000000001</v>
      </c>
      <c r="C7560">
        <v>2.0428999999999999</v>
      </c>
      <c r="D7560">
        <v>2.1796000000000002</v>
      </c>
      <c r="E7560">
        <v>2.2229999999999999</v>
      </c>
    </row>
    <row r="7561" spans="1:5" x14ac:dyDescent="0.25">
      <c r="A7561">
        <v>754.77599999999995</v>
      </c>
      <c r="B7561">
        <v>4.5357000000000003</v>
      </c>
      <c r="C7561">
        <v>2.0434999999999999</v>
      </c>
      <c r="D7561">
        <v>2.1796000000000002</v>
      </c>
      <c r="E7561">
        <v>2.2229000000000001</v>
      </c>
    </row>
    <row r="7562" spans="1:5" x14ac:dyDescent="0.25">
      <c r="A7562">
        <v>754.87599999999998</v>
      </c>
      <c r="B7562">
        <v>4.5385999999999997</v>
      </c>
      <c r="C7562">
        <v>2.0415000000000001</v>
      </c>
      <c r="D7562">
        <v>2.1791</v>
      </c>
      <c r="E7562">
        <v>2.2227000000000001</v>
      </c>
    </row>
    <row r="7563" spans="1:5" x14ac:dyDescent="0.25">
      <c r="A7563">
        <v>754.976</v>
      </c>
      <c r="B7563">
        <v>4.5357000000000003</v>
      </c>
      <c r="C7563">
        <v>2.0442</v>
      </c>
      <c r="D7563">
        <v>2.1791</v>
      </c>
      <c r="E7563">
        <v>2.2214</v>
      </c>
    </row>
    <row r="7564" spans="1:5" x14ac:dyDescent="0.25">
      <c r="A7564">
        <v>755.077</v>
      </c>
      <c r="B7564">
        <v>4.5330000000000004</v>
      </c>
      <c r="C7564">
        <v>2.0428999999999999</v>
      </c>
      <c r="D7564">
        <v>2.1791</v>
      </c>
      <c r="E7564">
        <v>2.2212999999999998</v>
      </c>
    </row>
    <row r="7565" spans="1:5" x14ac:dyDescent="0.25">
      <c r="A7565">
        <v>755.17700000000002</v>
      </c>
      <c r="B7565">
        <v>4.5320999999999998</v>
      </c>
      <c r="C7565">
        <v>2.0442</v>
      </c>
      <c r="D7565">
        <v>2.1791</v>
      </c>
      <c r="E7565">
        <v>2.2210000000000001</v>
      </c>
    </row>
    <row r="7566" spans="1:5" x14ac:dyDescent="0.25">
      <c r="A7566">
        <v>755.27599999999995</v>
      </c>
      <c r="B7566">
        <v>4.5301</v>
      </c>
      <c r="C7566">
        <v>2.0480999999999998</v>
      </c>
      <c r="D7566">
        <v>2.1791</v>
      </c>
      <c r="E7566">
        <v>2.2208000000000001</v>
      </c>
    </row>
    <row r="7567" spans="1:5" x14ac:dyDescent="0.25">
      <c r="A7567">
        <v>755.37599999999998</v>
      </c>
      <c r="B7567">
        <v>4.5297999999999998</v>
      </c>
      <c r="C7567">
        <v>2.0442</v>
      </c>
      <c r="D7567">
        <v>2.1791</v>
      </c>
      <c r="E7567">
        <v>2.2204000000000002</v>
      </c>
    </row>
    <row r="7568" spans="1:5" x14ac:dyDescent="0.25">
      <c r="A7568">
        <v>755.47699999999998</v>
      </c>
      <c r="B7568">
        <v>4.5293999999999999</v>
      </c>
      <c r="C7568">
        <v>2.0455000000000001</v>
      </c>
      <c r="D7568">
        <v>2.1791</v>
      </c>
      <c r="E7568">
        <v>2.2204000000000002</v>
      </c>
    </row>
    <row r="7569" spans="1:5" x14ac:dyDescent="0.25">
      <c r="A7569">
        <v>755.577</v>
      </c>
      <c r="B7569">
        <v>4.5334000000000003</v>
      </c>
      <c r="C7569">
        <v>2.0455000000000001</v>
      </c>
      <c r="D7569">
        <v>2.1770999999999998</v>
      </c>
      <c r="E7569">
        <v>2.2204000000000002</v>
      </c>
    </row>
    <row r="7570" spans="1:5" x14ac:dyDescent="0.25">
      <c r="A7570">
        <v>755.67700000000002</v>
      </c>
      <c r="B7570">
        <v>4.5281000000000002</v>
      </c>
      <c r="C7570">
        <v>2.0461</v>
      </c>
      <c r="D7570">
        <v>2.177</v>
      </c>
      <c r="E7570">
        <v>2.2204000000000002</v>
      </c>
    </row>
    <row r="7571" spans="1:5" x14ac:dyDescent="0.25">
      <c r="A7571">
        <v>755.77700000000004</v>
      </c>
      <c r="B7571">
        <v>4.5297999999999998</v>
      </c>
      <c r="C7571">
        <v>2.0480999999999998</v>
      </c>
      <c r="D7571">
        <v>2.1768000000000001</v>
      </c>
      <c r="E7571">
        <v>2.2202999999999999</v>
      </c>
    </row>
    <row r="7572" spans="1:5" x14ac:dyDescent="0.25">
      <c r="A7572">
        <v>755.87599999999998</v>
      </c>
      <c r="B7572">
        <v>4.5284000000000004</v>
      </c>
      <c r="C7572">
        <v>2.0480999999999998</v>
      </c>
      <c r="D7572">
        <v>2.1764999999999999</v>
      </c>
      <c r="E7572">
        <v>2.2201</v>
      </c>
    </row>
    <row r="7573" spans="1:5" x14ac:dyDescent="0.25">
      <c r="A7573">
        <v>755.976</v>
      </c>
      <c r="B7573">
        <v>4.5278</v>
      </c>
      <c r="C7573">
        <v>2.0493999999999999</v>
      </c>
      <c r="D7573">
        <v>2.1762000000000001</v>
      </c>
      <c r="E7573">
        <v>2.2199</v>
      </c>
    </row>
    <row r="7574" spans="1:5" x14ac:dyDescent="0.25">
      <c r="A7574">
        <v>756.077</v>
      </c>
      <c r="B7574">
        <v>4.5258000000000003</v>
      </c>
      <c r="C7574">
        <v>2.0455000000000001</v>
      </c>
      <c r="D7574">
        <v>2.1760000000000002</v>
      </c>
      <c r="E7574">
        <v>2.2197</v>
      </c>
    </row>
    <row r="7575" spans="1:5" x14ac:dyDescent="0.25">
      <c r="A7575">
        <v>756.17700000000002</v>
      </c>
      <c r="B7575">
        <v>4.5260999999999996</v>
      </c>
      <c r="C7575">
        <v>2.0480999999999998</v>
      </c>
      <c r="D7575">
        <v>2.1760000000000002</v>
      </c>
      <c r="E7575">
        <v>2.2183999999999999</v>
      </c>
    </row>
    <row r="7576" spans="1:5" x14ac:dyDescent="0.25">
      <c r="A7576">
        <v>756.27700000000004</v>
      </c>
      <c r="B7576">
        <v>4.5267999999999997</v>
      </c>
      <c r="C7576">
        <v>2.0493999999999999</v>
      </c>
      <c r="D7576">
        <v>2.1760000000000002</v>
      </c>
      <c r="E7576">
        <v>2.2183000000000002</v>
      </c>
    </row>
    <row r="7577" spans="1:5" x14ac:dyDescent="0.25">
      <c r="A7577">
        <v>756.37599999999998</v>
      </c>
      <c r="B7577">
        <v>4.5255000000000001</v>
      </c>
      <c r="C7577">
        <v>2.0474999999999999</v>
      </c>
      <c r="D7577">
        <v>2.1760000000000002</v>
      </c>
      <c r="E7577">
        <v>2.2181000000000002</v>
      </c>
    </row>
    <row r="7578" spans="1:5" x14ac:dyDescent="0.25">
      <c r="A7578">
        <v>756.476</v>
      </c>
      <c r="B7578">
        <v>4.5274999999999999</v>
      </c>
      <c r="C7578">
        <v>2.0493999999999999</v>
      </c>
      <c r="D7578">
        <v>2.1760000000000002</v>
      </c>
      <c r="E7578">
        <v>2.2176</v>
      </c>
    </row>
    <row r="7579" spans="1:5" x14ac:dyDescent="0.25">
      <c r="A7579">
        <v>756.57600000000002</v>
      </c>
      <c r="B7579">
        <v>4.5221999999999998</v>
      </c>
      <c r="C7579">
        <v>2.0474999999999999</v>
      </c>
      <c r="D7579">
        <v>2.1760000000000002</v>
      </c>
      <c r="E7579">
        <v>2.2176</v>
      </c>
    </row>
    <row r="7580" spans="1:5" x14ac:dyDescent="0.25">
      <c r="A7580">
        <v>756.67700000000002</v>
      </c>
      <c r="B7580">
        <v>4.5235000000000003</v>
      </c>
      <c r="C7580">
        <v>2.0480999999999998</v>
      </c>
      <c r="D7580">
        <v>2.1743000000000001</v>
      </c>
      <c r="E7580">
        <v>2.2176</v>
      </c>
    </row>
    <row r="7581" spans="1:5" x14ac:dyDescent="0.25">
      <c r="A7581">
        <v>756.77700000000004</v>
      </c>
      <c r="B7581">
        <v>4.5168999999999997</v>
      </c>
      <c r="C7581">
        <v>2.0501</v>
      </c>
      <c r="D7581">
        <v>2.1741999999999999</v>
      </c>
      <c r="E7581">
        <v>2.2176</v>
      </c>
    </row>
    <row r="7582" spans="1:5" x14ac:dyDescent="0.25">
      <c r="A7582">
        <v>756.87599999999998</v>
      </c>
      <c r="B7582">
        <v>4.5179</v>
      </c>
      <c r="C7582">
        <v>2.0488</v>
      </c>
      <c r="D7582">
        <v>2.1739000000000002</v>
      </c>
      <c r="E7582">
        <v>2.2174999999999998</v>
      </c>
    </row>
    <row r="7583" spans="1:5" x14ac:dyDescent="0.25">
      <c r="A7583">
        <v>756.97699999999998</v>
      </c>
      <c r="B7583">
        <v>4.5166000000000004</v>
      </c>
      <c r="C7583">
        <v>2.0501</v>
      </c>
      <c r="D7583">
        <v>2.1737000000000002</v>
      </c>
      <c r="E7583">
        <v>2.2172000000000001</v>
      </c>
    </row>
    <row r="7584" spans="1:5" x14ac:dyDescent="0.25">
      <c r="A7584">
        <v>757.07600000000002</v>
      </c>
      <c r="B7584">
        <v>4.5175999999999998</v>
      </c>
      <c r="C7584">
        <v>2.0488</v>
      </c>
      <c r="D7584">
        <v>2.1734</v>
      </c>
      <c r="E7584">
        <v>2.2172000000000001</v>
      </c>
    </row>
    <row r="7585" spans="1:5" x14ac:dyDescent="0.25">
      <c r="A7585">
        <v>757.17700000000002</v>
      </c>
      <c r="B7585">
        <v>4.5114000000000001</v>
      </c>
      <c r="C7585">
        <v>2.0493999999999999</v>
      </c>
      <c r="D7585">
        <v>2.1734</v>
      </c>
      <c r="E7585">
        <v>2.2159</v>
      </c>
    </row>
    <row r="7586" spans="1:5" x14ac:dyDescent="0.25">
      <c r="A7586">
        <v>757.27599999999995</v>
      </c>
      <c r="B7586">
        <v>4.5189000000000004</v>
      </c>
      <c r="C7586">
        <v>2.0480999999999998</v>
      </c>
      <c r="D7586">
        <v>2.1734</v>
      </c>
      <c r="E7586">
        <v>2.2159</v>
      </c>
    </row>
    <row r="7587" spans="1:5" x14ac:dyDescent="0.25">
      <c r="A7587">
        <v>757.37599999999998</v>
      </c>
      <c r="B7587">
        <v>4.5191999999999997</v>
      </c>
      <c r="C7587">
        <v>2.0527000000000002</v>
      </c>
      <c r="D7587">
        <v>2.1734</v>
      </c>
      <c r="E7587">
        <v>2.2155</v>
      </c>
    </row>
    <row r="7588" spans="1:5" x14ac:dyDescent="0.25">
      <c r="A7588">
        <v>757.47699999999998</v>
      </c>
      <c r="B7588">
        <v>4.5073999999999996</v>
      </c>
      <c r="C7588">
        <v>2.0533999999999999</v>
      </c>
      <c r="D7588">
        <v>2.1734</v>
      </c>
      <c r="E7588">
        <v>2.2153</v>
      </c>
    </row>
    <row r="7589" spans="1:5" x14ac:dyDescent="0.25">
      <c r="A7589">
        <v>757.57600000000002</v>
      </c>
      <c r="B7589">
        <v>4.5152999999999999</v>
      </c>
      <c r="C7589">
        <v>2.0520999999999998</v>
      </c>
      <c r="D7589">
        <v>2.1734</v>
      </c>
      <c r="E7589">
        <v>2.2151000000000001</v>
      </c>
    </row>
    <row r="7590" spans="1:5" x14ac:dyDescent="0.25">
      <c r="A7590">
        <v>757.67700000000002</v>
      </c>
      <c r="B7590">
        <v>4.5172999999999996</v>
      </c>
      <c r="C7590">
        <v>2.0488</v>
      </c>
      <c r="D7590">
        <v>2.1718000000000002</v>
      </c>
      <c r="E7590">
        <v>2.2151000000000001</v>
      </c>
    </row>
    <row r="7591" spans="1:5" x14ac:dyDescent="0.25">
      <c r="A7591">
        <v>757.77599999999995</v>
      </c>
      <c r="B7591">
        <v>4.5080999999999998</v>
      </c>
      <c r="C7591">
        <v>2.0527000000000002</v>
      </c>
      <c r="D7591">
        <v>2.1718000000000002</v>
      </c>
      <c r="E7591">
        <v>2.2151000000000001</v>
      </c>
    </row>
    <row r="7592" spans="1:5" x14ac:dyDescent="0.25">
      <c r="A7592">
        <v>757.87599999999998</v>
      </c>
      <c r="B7592">
        <v>4.5145999999999997</v>
      </c>
      <c r="C7592">
        <v>2.0520999999999998</v>
      </c>
      <c r="D7592">
        <v>2.1717</v>
      </c>
      <c r="E7592">
        <v>2.2151000000000001</v>
      </c>
    </row>
    <row r="7593" spans="1:5" x14ac:dyDescent="0.25">
      <c r="A7593">
        <v>757.97699999999998</v>
      </c>
      <c r="B7593">
        <v>4.516</v>
      </c>
      <c r="C7593">
        <v>2.0520999999999998</v>
      </c>
      <c r="D7593">
        <v>2.1714000000000002</v>
      </c>
      <c r="E7593">
        <v>2.2149999999999999</v>
      </c>
    </row>
    <row r="7594" spans="1:5" x14ac:dyDescent="0.25">
      <c r="A7594">
        <v>758.077</v>
      </c>
      <c r="B7594">
        <v>4.5114000000000001</v>
      </c>
      <c r="C7594">
        <v>2.0520999999999998</v>
      </c>
      <c r="D7594">
        <v>2.1709000000000001</v>
      </c>
      <c r="E7594">
        <v>2.2149999999999999</v>
      </c>
    </row>
    <row r="7595" spans="1:5" x14ac:dyDescent="0.25">
      <c r="A7595">
        <v>758.17700000000002</v>
      </c>
      <c r="B7595">
        <v>4.5096999999999996</v>
      </c>
      <c r="C7595">
        <v>2.0527000000000002</v>
      </c>
      <c r="D7595">
        <v>2.1709000000000001</v>
      </c>
      <c r="E7595">
        <v>2.2149999999999999</v>
      </c>
    </row>
    <row r="7596" spans="1:5" x14ac:dyDescent="0.25">
      <c r="A7596">
        <v>758.27599999999995</v>
      </c>
      <c r="B7596">
        <v>4.5140000000000002</v>
      </c>
      <c r="C7596">
        <v>2.0520999999999998</v>
      </c>
      <c r="D7596">
        <v>2.1709000000000001</v>
      </c>
      <c r="E7596">
        <v>2.2149999999999999</v>
      </c>
    </row>
    <row r="7597" spans="1:5" x14ac:dyDescent="0.25">
      <c r="A7597">
        <v>758.37699999999995</v>
      </c>
      <c r="B7597">
        <v>4.5145999999999997</v>
      </c>
      <c r="C7597">
        <v>2.0547</v>
      </c>
      <c r="D7597">
        <v>2.1709000000000001</v>
      </c>
      <c r="E7597">
        <v>2.2147000000000001</v>
      </c>
    </row>
    <row r="7598" spans="1:5" x14ac:dyDescent="0.25">
      <c r="A7598">
        <v>758.476</v>
      </c>
      <c r="B7598">
        <v>4.5126999999999997</v>
      </c>
      <c r="C7598">
        <v>2.0527000000000002</v>
      </c>
      <c r="D7598">
        <v>2.1709000000000001</v>
      </c>
      <c r="E7598">
        <v>2.2147000000000001</v>
      </c>
    </row>
    <row r="7599" spans="1:5" x14ac:dyDescent="0.25">
      <c r="A7599">
        <v>758.57600000000002</v>
      </c>
      <c r="B7599">
        <v>4.5122999999999998</v>
      </c>
      <c r="C7599">
        <v>2.0579999999999998</v>
      </c>
      <c r="D7599">
        <v>2.1709000000000001</v>
      </c>
      <c r="E7599">
        <v>2.2147000000000001</v>
      </c>
    </row>
    <row r="7600" spans="1:5" x14ac:dyDescent="0.25">
      <c r="A7600">
        <v>758.67700000000002</v>
      </c>
      <c r="B7600">
        <v>4.51</v>
      </c>
      <c r="C7600">
        <v>2.0552999999999999</v>
      </c>
      <c r="D7600">
        <v>2.1709000000000001</v>
      </c>
      <c r="E7600">
        <v>2.2147000000000001</v>
      </c>
    </row>
    <row r="7601" spans="1:5" x14ac:dyDescent="0.25">
      <c r="A7601">
        <v>758.77599999999995</v>
      </c>
      <c r="B7601">
        <v>4.5076999999999998</v>
      </c>
      <c r="C7601">
        <v>2.0539999999999998</v>
      </c>
      <c r="D7601">
        <v>2.1709000000000001</v>
      </c>
      <c r="E7601">
        <v>2.2122999999999999</v>
      </c>
    </row>
    <row r="7602" spans="1:5" x14ac:dyDescent="0.25">
      <c r="A7602">
        <v>758.87599999999998</v>
      </c>
      <c r="B7602">
        <v>4.5067000000000004</v>
      </c>
      <c r="C7602">
        <v>2.0539999999999998</v>
      </c>
      <c r="D7602">
        <v>2.1692</v>
      </c>
      <c r="E7602">
        <v>2.2122999999999999</v>
      </c>
    </row>
    <row r="7603" spans="1:5" x14ac:dyDescent="0.25">
      <c r="A7603">
        <v>758.976</v>
      </c>
      <c r="B7603">
        <v>4.5087000000000002</v>
      </c>
      <c r="C7603">
        <v>2.0514000000000001</v>
      </c>
      <c r="D7603">
        <v>2.1688999999999998</v>
      </c>
      <c r="E7603">
        <v>2.2122999999999999</v>
      </c>
    </row>
    <row r="7604" spans="1:5" x14ac:dyDescent="0.25">
      <c r="A7604">
        <v>759.077</v>
      </c>
      <c r="B7604">
        <v>4.5048000000000004</v>
      </c>
      <c r="C7604">
        <v>2.0552999999999999</v>
      </c>
      <c r="D7604">
        <v>2.1684000000000001</v>
      </c>
      <c r="E7604">
        <v>2.2122999999999999</v>
      </c>
    </row>
    <row r="7605" spans="1:5" x14ac:dyDescent="0.25">
      <c r="A7605">
        <v>759.17700000000002</v>
      </c>
      <c r="B7605">
        <v>4.5091000000000001</v>
      </c>
      <c r="C7605">
        <v>2.0552999999999999</v>
      </c>
      <c r="D7605">
        <v>2.1682999999999999</v>
      </c>
      <c r="E7605">
        <v>2.2122999999999999</v>
      </c>
    </row>
    <row r="7606" spans="1:5" x14ac:dyDescent="0.25">
      <c r="A7606">
        <v>759.27700000000004</v>
      </c>
      <c r="B7606">
        <v>4.51</v>
      </c>
      <c r="C7606">
        <v>2.0552999999999999</v>
      </c>
      <c r="D7606">
        <v>2.1680000000000001</v>
      </c>
      <c r="E7606">
        <v>2.2122999999999999</v>
      </c>
    </row>
    <row r="7607" spans="1:5" x14ac:dyDescent="0.25">
      <c r="A7607">
        <v>759.37599999999998</v>
      </c>
      <c r="B7607">
        <v>4.5041000000000002</v>
      </c>
      <c r="C7607">
        <v>2.0547</v>
      </c>
      <c r="D7607">
        <v>2.1680000000000001</v>
      </c>
      <c r="E7607">
        <v>2.2115999999999998</v>
      </c>
    </row>
    <row r="7608" spans="1:5" x14ac:dyDescent="0.25">
      <c r="A7608">
        <v>759.47699999999998</v>
      </c>
      <c r="B7608">
        <v>4.5034999999999998</v>
      </c>
      <c r="C7608">
        <v>2.0552999999999999</v>
      </c>
      <c r="D7608">
        <v>2.1678999999999999</v>
      </c>
      <c r="E7608">
        <v>2.2115999999999998</v>
      </c>
    </row>
    <row r="7609" spans="1:5" x14ac:dyDescent="0.25">
      <c r="A7609">
        <v>759.577</v>
      </c>
      <c r="B7609">
        <v>4.5067000000000004</v>
      </c>
      <c r="C7609">
        <v>2.056</v>
      </c>
      <c r="D7609">
        <v>2.1675</v>
      </c>
      <c r="E7609">
        <v>2.2115999999999998</v>
      </c>
    </row>
    <row r="7610" spans="1:5" x14ac:dyDescent="0.25">
      <c r="A7610">
        <v>759.67700000000002</v>
      </c>
      <c r="B7610">
        <v>4.5067000000000004</v>
      </c>
      <c r="C7610">
        <v>2.0547</v>
      </c>
      <c r="D7610">
        <v>2.1674000000000002</v>
      </c>
      <c r="E7610">
        <v>2.2111999999999998</v>
      </c>
    </row>
    <row r="7611" spans="1:5" x14ac:dyDescent="0.25">
      <c r="A7611">
        <v>759.77700000000004</v>
      </c>
      <c r="B7611">
        <v>4.4962</v>
      </c>
      <c r="C7611">
        <v>2.0539999999999998</v>
      </c>
      <c r="D7611">
        <v>2.1671</v>
      </c>
      <c r="E7611">
        <v>2.2109999999999999</v>
      </c>
    </row>
    <row r="7612" spans="1:5" x14ac:dyDescent="0.25">
      <c r="A7612">
        <v>759.87599999999998</v>
      </c>
      <c r="B7612">
        <v>4.5038</v>
      </c>
      <c r="C7612">
        <v>2.0579999999999998</v>
      </c>
      <c r="D7612">
        <v>2.1669999999999998</v>
      </c>
      <c r="E7612">
        <v>2.2107000000000001</v>
      </c>
    </row>
    <row r="7613" spans="1:5" x14ac:dyDescent="0.25">
      <c r="A7613">
        <v>759.97699999999998</v>
      </c>
      <c r="B7613">
        <v>4.5018000000000002</v>
      </c>
      <c r="C7613">
        <v>2.0547</v>
      </c>
      <c r="D7613">
        <v>2.1663000000000001</v>
      </c>
      <c r="E7613">
        <v>2.2107000000000001</v>
      </c>
    </row>
    <row r="7614" spans="1:5" x14ac:dyDescent="0.25">
      <c r="A7614">
        <v>760.07600000000002</v>
      </c>
      <c r="B7614">
        <v>4.5041000000000002</v>
      </c>
      <c r="C7614">
        <v>2.0592999999999999</v>
      </c>
      <c r="D7614">
        <v>2.1659999999999999</v>
      </c>
      <c r="E7614">
        <v>2.2107000000000001</v>
      </c>
    </row>
    <row r="7615" spans="1:5" x14ac:dyDescent="0.25">
      <c r="A7615">
        <v>760.17700000000002</v>
      </c>
      <c r="B7615">
        <v>4.5025000000000004</v>
      </c>
      <c r="C7615">
        <v>2.0592999999999999</v>
      </c>
      <c r="D7615">
        <v>2.1657999999999999</v>
      </c>
      <c r="E7615">
        <v>2.2107000000000001</v>
      </c>
    </row>
    <row r="7616" spans="1:5" x14ac:dyDescent="0.25">
      <c r="A7616">
        <v>760.27700000000004</v>
      </c>
      <c r="B7616">
        <v>4.4995000000000003</v>
      </c>
      <c r="C7616">
        <v>2.0573000000000001</v>
      </c>
      <c r="D7616">
        <v>2.1654</v>
      </c>
      <c r="E7616">
        <v>2.2107000000000001</v>
      </c>
    </row>
    <row r="7617" spans="1:5" x14ac:dyDescent="0.25">
      <c r="A7617">
        <v>760.37599999999998</v>
      </c>
      <c r="B7617">
        <v>4.5015000000000001</v>
      </c>
      <c r="C7617">
        <v>2.0579999999999998</v>
      </c>
      <c r="D7617">
        <v>2.1654</v>
      </c>
      <c r="E7617">
        <v>2.2107000000000001</v>
      </c>
    </row>
    <row r="7618" spans="1:5" x14ac:dyDescent="0.25">
      <c r="A7618">
        <v>760.476</v>
      </c>
      <c r="B7618">
        <v>4.4978999999999996</v>
      </c>
      <c r="C7618">
        <v>2.0579999999999998</v>
      </c>
      <c r="D7618">
        <v>2.1652999999999998</v>
      </c>
      <c r="E7618">
        <v>2.2094</v>
      </c>
    </row>
    <row r="7619" spans="1:5" x14ac:dyDescent="0.25">
      <c r="A7619">
        <v>760.57600000000002</v>
      </c>
      <c r="B7619">
        <v>4.5027999999999997</v>
      </c>
      <c r="C7619">
        <v>2.0592999999999999</v>
      </c>
      <c r="D7619">
        <v>2.1650999999999998</v>
      </c>
      <c r="E7619">
        <v>2.2092000000000001</v>
      </c>
    </row>
    <row r="7620" spans="1:5" x14ac:dyDescent="0.25">
      <c r="A7620">
        <v>760.67700000000002</v>
      </c>
      <c r="B7620">
        <v>4.4974999999999996</v>
      </c>
      <c r="C7620">
        <v>2.0598999999999998</v>
      </c>
      <c r="D7620">
        <v>2.1648000000000001</v>
      </c>
      <c r="E7620">
        <v>2.2090000000000001</v>
      </c>
    </row>
    <row r="7621" spans="1:5" x14ac:dyDescent="0.25">
      <c r="A7621">
        <v>760.77700000000004</v>
      </c>
      <c r="B7621">
        <v>4.4978999999999996</v>
      </c>
      <c r="C7621">
        <v>2.056</v>
      </c>
      <c r="D7621">
        <v>2.1644999999999999</v>
      </c>
      <c r="E7621">
        <v>2.2086999999999999</v>
      </c>
    </row>
    <row r="7622" spans="1:5" x14ac:dyDescent="0.25">
      <c r="A7622">
        <v>760.87599999999998</v>
      </c>
      <c r="B7622">
        <v>4.5007999999999999</v>
      </c>
      <c r="C7622">
        <v>2.0567000000000002</v>
      </c>
      <c r="D7622">
        <v>2.1644999999999999</v>
      </c>
      <c r="E7622">
        <v>2.2086000000000001</v>
      </c>
    </row>
    <row r="7623" spans="1:5" x14ac:dyDescent="0.25">
      <c r="A7623">
        <v>760.97699999999998</v>
      </c>
      <c r="B7623">
        <v>4.4997999999999996</v>
      </c>
      <c r="C7623">
        <v>2.0586000000000002</v>
      </c>
      <c r="D7623">
        <v>2.1636000000000002</v>
      </c>
      <c r="E7623">
        <v>2.2086000000000001</v>
      </c>
    </row>
    <row r="7624" spans="1:5" x14ac:dyDescent="0.25">
      <c r="A7624">
        <v>761.07600000000002</v>
      </c>
      <c r="B7624">
        <v>4.5002000000000004</v>
      </c>
      <c r="C7624">
        <v>2.0613000000000001</v>
      </c>
      <c r="D7624">
        <v>2.1635</v>
      </c>
      <c r="E7624">
        <v>2.2086000000000001</v>
      </c>
    </row>
    <row r="7625" spans="1:5" x14ac:dyDescent="0.25">
      <c r="A7625">
        <v>761.17700000000002</v>
      </c>
      <c r="B7625">
        <v>4.4969000000000001</v>
      </c>
      <c r="C7625">
        <v>2.0613000000000001</v>
      </c>
      <c r="D7625">
        <v>2.1631</v>
      </c>
      <c r="E7625">
        <v>2.2086000000000001</v>
      </c>
    </row>
    <row r="7626" spans="1:5" x14ac:dyDescent="0.25">
      <c r="A7626">
        <v>761.27599999999995</v>
      </c>
      <c r="B7626">
        <v>4.4992000000000001</v>
      </c>
      <c r="C7626">
        <v>2.0619000000000001</v>
      </c>
      <c r="D7626">
        <v>2.1627999999999998</v>
      </c>
      <c r="E7626">
        <v>2.2086000000000001</v>
      </c>
    </row>
    <row r="7627" spans="1:5" x14ac:dyDescent="0.25">
      <c r="A7627">
        <v>761.37599999999998</v>
      </c>
      <c r="B7627">
        <v>4.4995000000000003</v>
      </c>
      <c r="C7627">
        <v>2.0586000000000002</v>
      </c>
      <c r="D7627">
        <v>2.1627000000000001</v>
      </c>
      <c r="E7627">
        <v>2.2086000000000001</v>
      </c>
    </row>
    <row r="7628" spans="1:5" x14ac:dyDescent="0.25">
      <c r="A7628">
        <v>761.47699999999998</v>
      </c>
      <c r="B7628">
        <v>4.5021000000000004</v>
      </c>
      <c r="C7628">
        <v>2.0626000000000002</v>
      </c>
      <c r="D7628">
        <v>2.1623999999999999</v>
      </c>
      <c r="E7628">
        <v>2.2086000000000001</v>
      </c>
    </row>
    <row r="7629" spans="1:5" x14ac:dyDescent="0.25">
      <c r="A7629">
        <v>761.577</v>
      </c>
      <c r="B7629">
        <v>4.4992000000000001</v>
      </c>
      <c r="C7629">
        <v>2.0606</v>
      </c>
      <c r="D7629">
        <v>2.1623999999999999</v>
      </c>
      <c r="E7629">
        <v>2.2063999999999999</v>
      </c>
    </row>
    <row r="7630" spans="1:5" x14ac:dyDescent="0.25">
      <c r="A7630">
        <v>761.67700000000002</v>
      </c>
      <c r="B7630">
        <v>4.4995000000000003</v>
      </c>
      <c r="C7630">
        <v>2.0626000000000002</v>
      </c>
      <c r="D7630">
        <v>2.1621999999999999</v>
      </c>
      <c r="E7630">
        <v>2.2061999999999999</v>
      </c>
    </row>
    <row r="7631" spans="1:5" x14ac:dyDescent="0.25">
      <c r="A7631">
        <v>761.77599999999995</v>
      </c>
      <c r="B7631">
        <v>4.4926000000000004</v>
      </c>
      <c r="C7631">
        <v>2.0613000000000001</v>
      </c>
      <c r="D7631">
        <v>2.1619000000000002</v>
      </c>
      <c r="E7631">
        <v>2.2061999999999999</v>
      </c>
    </row>
    <row r="7632" spans="1:5" x14ac:dyDescent="0.25">
      <c r="A7632">
        <v>761.87599999999998</v>
      </c>
      <c r="B7632">
        <v>4.4912999999999998</v>
      </c>
      <c r="C7632">
        <v>2.0606</v>
      </c>
      <c r="D7632">
        <v>2.1614</v>
      </c>
      <c r="E7632">
        <v>2.2061999999999999</v>
      </c>
    </row>
    <row r="7633" spans="1:5" x14ac:dyDescent="0.25">
      <c r="A7633">
        <v>761.97699999999998</v>
      </c>
      <c r="B7633">
        <v>4.492</v>
      </c>
      <c r="C7633">
        <v>2.0646</v>
      </c>
      <c r="D7633">
        <v>2.1608000000000001</v>
      </c>
      <c r="E7633">
        <v>2.2061999999999999</v>
      </c>
    </row>
    <row r="7634" spans="1:5" x14ac:dyDescent="0.25">
      <c r="A7634">
        <v>762.07600000000002</v>
      </c>
      <c r="B7634">
        <v>4.4946000000000002</v>
      </c>
      <c r="C7634">
        <v>2.0638999999999998</v>
      </c>
      <c r="D7634">
        <v>2.1608000000000001</v>
      </c>
      <c r="E7634">
        <v>2.2061999999999999</v>
      </c>
    </row>
    <row r="7635" spans="1:5" x14ac:dyDescent="0.25">
      <c r="A7635">
        <v>762.17700000000002</v>
      </c>
      <c r="B7635">
        <v>4.4932999999999996</v>
      </c>
      <c r="C7635">
        <v>2.0613000000000001</v>
      </c>
      <c r="D7635">
        <v>2.1608000000000001</v>
      </c>
      <c r="E7635">
        <v>2.2061999999999999</v>
      </c>
    </row>
    <row r="7636" spans="1:5" x14ac:dyDescent="0.25">
      <c r="A7636">
        <v>762.27599999999995</v>
      </c>
      <c r="B7636">
        <v>4.4851000000000001</v>
      </c>
      <c r="C7636">
        <v>2.0646</v>
      </c>
      <c r="D7636">
        <v>2.1608000000000001</v>
      </c>
      <c r="E7636">
        <v>2.2061999999999999</v>
      </c>
    </row>
    <row r="7637" spans="1:5" x14ac:dyDescent="0.25">
      <c r="A7637">
        <v>762.37699999999995</v>
      </c>
      <c r="B7637">
        <v>4.4831000000000003</v>
      </c>
      <c r="C7637">
        <v>2.0651999999999999</v>
      </c>
      <c r="D7637">
        <v>2.1608000000000001</v>
      </c>
      <c r="E7637">
        <v>2.2061999999999999</v>
      </c>
    </row>
    <row r="7638" spans="1:5" x14ac:dyDescent="0.25">
      <c r="A7638">
        <v>762.476</v>
      </c>
      <c r="B7638">
        <v>4.4893000000000001</v>
      </c>
      <c r="C7638">
        <v>2.0646</v>
      </c>
      <c r="D7638">
        <v>2.1597</v>
      </c>
      <c r="E7638">
        <v>2.2061999999999999</v>
      </c>
    </row>
    <row r="7639" spans="1:5" x14ac:dyDescent="0.25">
      <c r="A7639">
        <v>762.577</v>
      </c>
      <c r="B7639">
        <v>4.4866999999999999</v>
      </c>
      <c r="C7639">
        <v>2.0659000000000001</v>
      </c>
      <c r="D7639">
        <v>2.1597</v>
      </c>
      <c r="E7639">
        <v>2.2061999999999999</v>
      </c>
    </row>
    <row r="7640" spans="1:5" x14ac:dyDescent="0.25">
      <c r="A7640">
        <v>762.67700000000002</v>
      </c>
      <c r="B7640">
        <v>4.4866999999999999</v>
      </c>
      <c r="C7640">
        <v>2.0638999999999998</v>
      </c>
      <c r="D7640">
        <v>2.1597</v>
      </c>
      <c r="E7640">
        <v>2.2061999999999999</v>
      </c>
    </row>
    <row r="7641" spans="1:5" x14ac:dyDescent="0.25">
      <c r="A7641">
        <v>762.77599999999995</v>
      </c>
      <c r="B7641">
        <v>4.4854000000000003</v>
      </c>
      <c r="C7641">
        <v>2.0646</v>
      </c>
      <c r="D7641">
        <v>2.1597</v>
      </c>
      <c r="E7641">
        <v>2.2061999999999999</v>
      </c>
    </row>
    <row r="7642" spans="1:5" x14ac:dyDescent="0.25">
      <c r="A7642">
        <v>762.87599999999998</v>
      </c>
      <c r="B7642">
        <v>4.4821</v>
      </c>
      <c r="C7642">
        <v>2.0638999999999998</v>
      </c>
      <c r="D7642">
        <v>2.1597</v>
      </c>
      <c r="E7642">
        <v>2.2061999999999999</v>
      </c>
    </row>
    <row r="7643" spans="1:5" x14ac:dyDescent="0.25">
      <c r="A7643">
        <v>762.976</v>
      </c>
      <c r="B7643">
        <v>4.4840999999999998</v>
      </c>
      <c r="C7643">
        <v>2.0632000000000001</v>
      </c>
      <c r="D7643">
        <v>2.1597</v>
      </c>
      <c r="E7643">
        <v>2.2061999999999999</v>
      </c>
    </row>
    <row r="7644" spans="1:5" x14ac:dyDescent="0.25">
      <c r="A7644">
        <v>763.077</v>
      </c>
      <c r="B7644">
        <v>4.4810999999999996</v>
      </c>
      <c r="C7644">
        <v>2.0638999999999998</v>
      </c>
      <c r="D7644">
        <v>2.1597</v>
      </c>
      <c r="E7644">
        <v>2.2061999999999999</v>
      </c>
    </row>
    <row r="7645" spans="1:5" x14ac:dyDescent="0.25">
      <c r="A7645">
        <v>763.17700000000002</v>
      </c>
      <c r="B7645">
        <v>4.4843999999999999</v>
      </c>
      <c r="C7645">
        <v>2.0659000000000001</v>
      </c>
      <c r="D7645">
        <v>2.1597</v>
      </c>
      <c r="E7645">
        <v>2.2033</v>
      </c>
    </row>
    <row r="7646" spans="1:5" x14ac:dyDescent="0.25">
      <c r="A7646">
        <v>763.27599999999995</v>
      </c>
      <c r="B7646">
        <v>4.4821</v>
      </c>
      <c r="C7646">
        <v>2.0665</v>
      </c>
      <c r="D7646">
        <v>2.1577000000000002</v>
      </c>
      <c r="E7646">
        <v>2.2023000000000001</v>
      </c>
    </row>
    <row r="7647" spans="1:5" x14ac:dyDescent="0.25">
      <c r="A7647">
        <v>763.37599999999998</v>
      </c>
      <c r="B7647">
        <v>4.4880000000000004</v>
      </c>
      <c r="C7647">
        <v>2.0646</v>
      </c>
      <c r="D7647">
        <v>2.1577000000000002</v>
      </c>
      <c r="E7647">
        <v>2.2023000000000001</v>
      </c>
    </row>
    <row r="7648" spans="1:5" x14ac:dyDescent="0.25">
      <c r="A7648">
        <v>763.47699999999998</v>
      </c>
      <c r="B7648">
        <v>4.4813999999999998</v>
      </c>
      <c r="C7648">
        <v>2.0678000000000001</v>
      </c>
      <c r="D7648">
        <v>2.1577000000000002</v>
      </c>
      <c r="E7648">
        <v>2.2023000000000001</v>
      </c>
    </row>
    <row r="7649" spans="1:5" x14ac:dyDescent="0.25">
      <c r="A7649">
        <v>763.577</v>
      </c>
      <c r="B7649">
        <v>4.4836999999999998</v>
      </c>
      <c r="C7649">
        <v>2.0659000000000001</v>
      </c>
      <c r="D7649">
        <v>2.1577000000000002</v>
      </c>
      <c r="E7649">
        <v>2.2023000000000001</v>
      </c>
    </row>
    <row r="7650" spans="1:5" x14ac:dyDescent="0.25">
      <c r="A7650">
        <v>763.67700000000002</v>
      </c>
      <c r="B7650">
        <v>4.4805000000000001</v>
      </c>
      <c r="C7650">
        <v>2.0665</v>
      </c>
      <c r="D7650">
        <v>2.1577000000000002</v>
      </c>
      <c r="E7650">
        <v>2.2023000000000001</v>
      </c>
    </row>
    <row r="7651" spans="1:5" x14ac:dyDescent="0.25">
      <c r="A7651">
        <v>763.77700000000004</v>
      </c>
      <c r="B7651">
        <v>4.4771999999999998</v>
      </c>
      <c r="C7651">
        <v>2.0672000000000001</v>
      </c>
      <c r="D7651">
        <v>2.1573000000000002</v>
      </c>
      <c r="E7651">
        <v>2.2008000000000001</v>
      </c>
    </row>
    <row r="7652" spans="1:5" x14ac:dyDescent="0.25">
      <c r="A7652">
        <v>763.87599999999998</v>
      </c>
      <c r="B7652">
        <v>4.4785000000000004</v>
      </c>
      <c r="C7652">
        <v>2.0638999999999998</v>
      </c>
      <c r="D7652">
        <v>2.1573000000000002</v>
      </c>
      <c r="E7652">
        <v>2.2002999999999999</v>
      </c>
    </row>
    <row r="7653" spans="1:5" x14ac:dyDescent="0.25">
      <c r="A7653">
        <v>763.976</v>
      </c>
      <c r="B7653">
        <v>4.4771999999999998</v>
      </c>
      <c r="C7653">
        <v>2.0672000000000001</v>
      </c>
      <c r="D7653">
        <v>2.1573000000000002</v>
      </c>
      <c r="E7653">
        <v>2.2002999999999999</v>
      </c>
    </row>
    <row r="7654" spans="1:5" x14ac:dyDescent="0.25">
      <c r="A7654">
        <v>764.077</v>
      </c>
      <c r="B7654">
        <v>4.4813999999999998</v>
      </c>
      <c r="C7654">
        <v>2.0691999999999999</v>
      </c>
      <c r="D7654">
        <v>2.1573000000000002</v>
      </c>
      <c r="E7654">
        <v>2.2002999999999999</v>
      </c>
    </row>
    <row r="7655" spans="1:5" x14ac:dyDescent="0.25">
      <c r="A7655">
        <v>764.17700000000002</v>
      </c>
      <c r="B7655">
        <v>4.4748999999999999</v>
      </c>
      <c r="C7655">
        <v>2.0691999999999999</v>
      </c>
      <c r="D7655">
        <v>2.1573000000000002</v>
      </c>
      <c r="E7655">
        <v>2.2000999999999999</v>
      </c>
    </row>
    <row r="7656" spans="1:5" x14ac:dyDescent="0.25">
      <c r="A7656">
        <v>764.27700000000004</v>
      </c>
      <c r="B7656">
        <v>4.4741999999999997</v>
      </c>
      <c r="C7656">
        <v>2.0684999999999998</v>
      </c>
      <c r="D7656">
        <v>2.1573000000000002</v>
      </c>
      <c r="E7656">
        <v>2.1987999999999999</v>
      </c>
    </row>
    <row r="7657" spans="1:5" x14ac:dyDescent="0.25">
      <c r="A7657">
        <v>764.37599999999998</v>
      </c>
      <c r="B7657">
        <v>4.4782000000000002</v>
      </c>
      <c r="C7657">
        <v>2.0665</v>
      </c>
      <c r="D7657">
        <v>2.1551</v>
      </c>
      <c r="E7657">
        <v>2.1987999999999999</v>
      </c>
    </row>
    <row r="7658" spans="1:5" x14ac:dyDescent="0.25">
      <c r="A7658">
        <v>764.47699999999998</v>
      </c>
      <c r="B7658">
        <v>4.4757999999999996</v>
      </c>
      <c r="C7658">
        <v>2.0659000000000001</v>
      </c>
      <c r="D7658">
        <v>2.1545999999999998</v>
      </c>
      <c r="E7658">
        <v>2.1987999999999999</v>
      </c>
    </row>
    <row r="7659" spans="1:5" x14ac:dyDescent="0.25">
      <c r="A7659">
        <v>764.57600000000002</v>
      </c>
      <c r="B7659">
        <v>4.4711999999999996</v>
      </c>
      <c r="C7659">
        <v>2.0672000000000001</v>
      </c>
      <c r="D7659">
        <v>2.1543999999999999</v>
      </c>
      <c r="E7659">
        <v>2.1987999999999999</v>
      </c>
    </row>
    <row r="7660" spans="1:5" x14ac:dyDescent="0.25">
      <c r="A7660">
        <v>764.67700000000002</v>
      </c>
      <c r="B7660">
        <v>4.4699</v>
      </c>
      <c r="C7660">
        <v>2.0691999999999999</v>
      </c>
      <c r="D7660">
        <v>2.1541000000000001</v>
      </c>
      <c r="E7660">
        <v>2.1987999999999999</v>
      </c>
    </row>
    <row r="7661" spans="1:5" x14ac:dyDescent="0.25">
      <c r="A7661">
        <v>764.77700000000004</v>
      </c>
      <c r="B7661">
        <v>4.4722</v>
      </c>
      <c r="C7661">
        <v>2.0697999999999999</v>
      </c>
      <c r="D7661">
        <v>2.1539999999999999</v>
      </c>
      <c r="E7661">
        <v>2.1987999999999999</v>
      </c>
    </row>
    <row r="7662" spans="1:5" x14ac:dyDescent="0.25">
      <c r="A7662">
        <v>764.87599999999998</v>
      </c>
      <c r="B7662">
        <v>4.4729000000000001</v>
      </c>
      <c r="C7662">
        <v>2.0684999999999998</v>
      </c>
      <c r="D7662">
        <v>2.1539999999999999</v>
      </c>
      <c r="E7662">
        <v>2.1981999999999999</v>
      </c>
    </row>
    <row r="7663" spans="1:5" x14ac:dyDescent="0.25">
      <c r="A7663">
        <v>764.97699999999998</v>
      </c>
      <c r="B7663">
        <v>4.4755000000000003</v>
      </c>
      <c r="C7663">
        <v>2.0691999999999999</v>
      </c>
      <c r="D7663">
        <v>2.1539999999999999</v>
      </c>
      <c r="E7663">
        <v>2.1979000000000002</v>
      </c>
    </row>
    <row r="7664" spans="1:5" x14ac:dyDescent="0.25">
      <c r="A7664">
        <v>765.07600000000002</v>
      </c>
      <c r="B7664">
        <v>4.4739000000000004</v>
      </c>
      <c r="C7664">
        <v>2.0697999999999999</v>
      </c>
      <c r="D7664">
        <v>2.1539999999999999</v>
      </c>
      <c r="E7664">
        <v>2.1977000000000002</v>
      </c>
    </row>
    <row r="7665" spans="1:5" x14ac:dyDescent="0.25">
      <c r="A7665">
        <v>765.17700000000002</v>
      </c>
      <c r="B7665">
        <v>4.4718999999999998</v>
      </c>
      <c r="C7665">
        <v>2.0705</v>
      </c>
      <c r="D7665">
        <v>2.1539999999999999</v>
      </c>
      <c r="E7665">
        <v>2.1974999999999998</v>
      </c>
    </row>
    <row r="7666" spans="1:5" x14ac:dyDescent="0.25">
      <c r="A7666">
        <v>765.27599999999995</v>
      </c>
      <c r="B7666">
        <v>4.4775</v>
      </c>
      <c r="C7666">
        <v>2.0691999999999999</v>
      </c>
      <c r="D7666">
        <v>2.1539999999999999</v>
      </c>
      <c r="E7666">
        <v>2.1970999999999998</v>
      </c>
    </row>
    <row r="7667" spans="1:5" x14ac:dyDescent="0.25">
      <c r="A7667">
        <v>765.37599999999998</v>
      </c>
      <c r="B7667">
        <v>4.4709000000000003</v>
      </c>
      <c r="C7667">
        <v>2.0724</v>
      </c>
      <c r="D7667">
        <v>2.1524000000000001</v>
      </c>
      <c r="E7667">
        <v>2.1970999999999998</v>
      </c>
    </row>
    <row r="7668" spans="1:5" x14ac:dyDescent="0.25">
      <c r="A7668">
        <v>765.47699999999998</v>
      </c>
      <c r="B7668">
        <v>4.4665999999999997</v>
      </c>
      <c r="C7668">
        <v>2.0718000000000001</v>
      </c>
      <c r="D7668">
        <v>2.1518999999999999</v>
      </c>
      <c r="E7668">
        <v>2.1970999999999998</v>
      </c>
    </row>
    <row r="7669" spans="1:5" x14ac:dyDescent="0.25">
      <c r="A7669">
        <v>765.57600000000002</v>
      </c>
      <c r="B7669">
        <v>4.4709000000000003</v>
      </c>
      <c r="C7669">
        <v>2.0684999999999998</v>
      </c>
      <c r="D7669">
        <v>2.1518999999999999</v>
      </c>
      <c r="E7669">
        <v>2.1970999999999998</v>
      </c>
    </row>
    <row r="7670" spans="1:5" x14ac:dyDescent="0.25">
      <c r="A7670">
        <v>765.67700000000002</v>
      </c>
      <c r="B7670">
        <v>4.4725999999999999</v>
      </c>
      <c r="C7670">
        <v>2.0691999999999999</v>
      </c>
      <c r="D7670">
        <v>2.1515</v>
      </c>
      <c r="E7670">
        <v>2.1970999999999998</v>
      </c>
    </row>
    <row r="7671" spans="1:5" x14ac:dyDescent="0.25">
      <c r="A7671">
        <v>765.77599999999995</v>
      </c>
      <c r="B7671">
        <v>4.4715999999999996</v>
      </c>
      <c r="C7671">
        <v>2.0718000000000001</v>
      </c>
      <c r="D7671">
        <v>2.1515</v>
      </c>
      <c r="E7671">
        <v>2.1970999999999998</v>
      </c>
    </row>
    <row r="7672" spans="1:5" x14ac:dyDescent="0.25">
      <c r="A7672">
        <v>765.87599999999998</v>
      </c>
      <c r="B7672">
        <v>4.4688999999999997</v>
      </c>
      <c r="C7672">
        <v>2.0710999999999999</v>
      </c>
      <c r="D7672">
        <v>2.1515</v>
      </c>
      <c r="E7672">
        <v>2.1959</v>
      </c>
    </row>
    <row r="7673" spans="1:5" x14ac:dyDescent="0.25">
      <c r="A7673">
        <v>765.97699999999998</v>
      </c>
      <c r="B7673">
        <v>4.4688999999999997</v>
      </c>
      <c r="C7673">
        <v>2.0731000000000002</v>
      </c>
      <c r="D7673">
        <v>2.1515</v>
      </c>
      <c r="E7673">
        <v>2.1953999999999998</v>
      </c>
    </row>
    <row r="7674" spans="1:5" x14ac:dyDescent="0.25">
      <c r="A7674">
        <v>766.07600000000002</v>
      </c>
      <c r="B7674">
        <v>4.4653</v>
      </c>
      <c r="C7674">
        <v>2.0697999999999999</v>
      </c>
      <c r="D7674">
        <v>2.1515</v>
      </c>
      <c r="E7674">
        <v>2.1953</v>
      </c>
    </row>
    <row r="7675" spans="1:5" x14ac:dyDescent="0.25">
      <c r="A7675">
        <v>766.17700000000002</v>
      </c>
      <c r="B7675">
        <v>4.4642999999999997</v>
      </c>
      <c r="C7675">
        <v>2.0697999999999999</v>
      </c>
      <c r="D7675">
        <v>2.1515</v>
      </c>
      <c r="E7675">
        <v>2.1949000000000001</v>
      </c>
    </row>
    <row r="7676" spans="1:5" x14ac:dyDescent="0.25">
      <c r="A7676">
        <v>766.27599999999995</v>
      </c>
      <c r="B7676">
        <v>4.4640000000000004</v>
      </c>
      <c r="C7676">
        <v>2.0710999999999999</v>
      </c>
      <c r="D7676">
        <v>2.1515</v>
      </c>
      <c r="E7676">
        <v>2.1947999999999999</v>
      </c>
    </row>
    <row r="7677" spans="1:5" x14ac:dyDescent="0.25">
      <c r="A7677">
        <v>766.37699999999995</v>
      </c>
      <c r="B7677">
        <v>4.4715999999999996</v>
      </c>
      <c r="C7677">
        <v>2.0724</v>
      </c>
      <c r="D7677">
        <v>2.1497000000000002</v>
      </c>
      <c r="E7677">
        <v>2.1947999999999999</v>
      </c>
    </row>
    <row r="7678" spans="1:5" x14ac:dyDescent="0.25">
      <c r="A7678">
        <v>766.476</v>
      </c>
      <c r="B7678">
        <v>4.4642999999999997</v>
      </c>
      <c r="C7678">
        <v>2.0697999999999999</v>
      </c>
      <c r="D7678">
        <v>2.1496</v>
      </c>
      <c r="E7678">
        <v>2.1947999999999999</v>
      </c>
    </row>
    <row r="7679" spans="1:5" x14ac:dyDescent="0.25">
      <c r="A7679">
        <v>766.577</v>
      </c>
      <c r="B7679">
        <v>4.4630000000000001</v>
      </c>
      <c r="C7679">
        <v>2.0731000000000002</v>
      </c>
      <c r="D7679">
        <v>2.1493000000000002</v>
      </c>
      <c r="E7679">
        <v>2.1947999999999999</v>
      </c>
    </row>
    <row r="7680" spans="1:5" x14ac:dyDescent="0.25">
      <c r="A7680">
        <v>766.67700000000002</v>
      </c>
      <c r="B7680">
        <v>4.4611000000000001</v>
      </c>
      <c r="C7680">
        <v>2.0743999999999998</v>
      </c>
      <c r="D7680">
        <v>2.149</v>
      </c>
      <c r="E7680">
        <v>2.1947000000000001</v>
      </c>
    </row>
    <row r="7681" spans="1:5" x14ac:dyDescent="0.25">
      <c r="A7681">
        <v>766.77599999999995</v>
      </c>
      <c r="B7681">
        <v>4.4611000000000001</v>
      </c>
      <c r="C7681">
        <v>2.0756999999999999</v>
      </c>
      <c r="D7681">
        <v>2.1488</v>
      </c>
      <c r="E7681">
        <v>2.1943000000000001</v>
      </c>
    </row>
    <row r="7682" spans="1:5" x14ac:dyDescent="0.25">
      <c r="A7682">
        <v>766.87599999999998</v>
      </c>
      <c r="B7682">
        <v>4.4584000000000001</v>
      </c>
      <c r="C7682">
        <v>2.0756999999999999</v>
      </c>
      <c r="D7682">
        <v>2.1486000000000001</v>
      </c>
      <c r="E7682">
        <v>2.1943000000000001</v>
      </c>
    </row>
    <row r="7683" spans="1:5" x14ac:dyDescent="0.25">
      <c r="A7683">
        <v>766.976</v>
      </c>
      <c r="B7683">
        <v>4.4663000000000004</v>
      </c>
      <c r="C7683">
        <v>2.0764</v>
      </c>
      <c r="D7683">
        <v>2.1486000000000001</v>
      </c>
      <c r="E7683">
        <v>2.1934</v>
      </c>
    </row>
    <row r="7684" spans="1:5" x14ac:dyDescent="0.25">
      <c r="A7684">
        <v>767.077</v>
      </c>
      <c r="B7684">
        <v>4.4611000000000001</v>
      </c>
      <c r="C7684">
        <v>2.0731000000000002</v>
      </c>
      <c r="D7684">
        <v>2.1486000000000001</v>
      </c>
      <c r="E7684">
        <v>2.1928999999999998</v>
      </c>
    </row>
    <row r="7685" spans="1:5" x14ac:dyDescent="0.25">
      <c r="A7685">
        <v>767.17700000000002</v>
      </c>
      <c r="B7685">
        <v>4.4619999999999997</v>
      </c>
      <c r="C7685">
        <v>2.0750999999999999</v>
      </c>
      <c r="D7685">
        <v>2.1486000000000001</v>
      </c>
      <c r="E7685">
        <v>2.1928999999999998</v>
      </c>
    </row>
    <row r="7686" spans="1:5" x14ac:dyDescent="0.25">
      <c r="A7686">
        <v>767.27599999999995</v>
      </c>
      <c r="B7686">
        <v>4.4626999999999999</v>
      </c>
      <c r="C7686">
        <v>2.0684999999999998</v>
      </c>
      <c r="D7686">
        <v>2.1482000000000001</v>
      </c>
      <c r="E7686">
        <v>2.1924000000000001</v>
      </c>
    </row>
    <row r="7687" spans="1:5" x14ac:dyDescent="0.25">
      <c r="A7687">
        <v>767.37599999999998</v>
      </c>
      <c r="B7687">
        <v>4.4577999999999998</v>
      </c>
      <c r="C7687">
        <v>2.0743999999999998</v>
      </c>
      <c r="D7687">
        <v>2.1480000000000001</v>
      </c>
      <c r="E7687">
        <v>2.1920999999999999</v>
      </c>
    </row>
    <row r="7688" spans="1:5" x14ac:dyDescent="0.25">
      <c r="A7688">
        <v>767.47699999999998</v>
      </c>
      <c r="B7688">
        <v>4.4588000000000001</v>
      </c>
      <c r="C7688">
        <v>2.0750999999999999</v>
      </c>
      <c r="D7688">
        <v>2.1478000000000002</v>
      </c>
      <c r="E7688">
        <v>2.1920999999999999</v>
      </c>
    </row>
    <row r="7689" spans="1:5" x14ac:dyDescent="0.25">
      <c r="A7689">
        <v>767.577</v>
      </c>
      <c r="B7689">
        <v>4.4542000000000002</v>
      </c>
      <c r="C7689">
        <v>2.077</v>
      </c>
      <c r="D7689">
        <v>2.1465000000000001</v>
      </c>
      <c r="E7689">
        <v>2.1920999999999999</v>
      </c>
    </row>
    <row r="7690" spans="1:5" x14ac:dyDescent="0.25">
      <c r="A7690">
        <v>767.67700000000002</v>
      </c>
      <c r="B7690">
        <v>4.4535</v>
      </c>
      <c r="C7690">
        <v>2.0756999999999999</v>
      </c>
      <c r="D7690">
        <v>2.1461999999999999</v>
      </c>
      <c r="E7690">
        <v>2.1920999999999999</v>
      </c>
    </row>
    <row r="7691" spans="1:5" x14ac:dyDescent="0.25">
      <c r="A7691">
        <v>767.77700000000004</v>
      </c>
      <c r="B7691">
        <v>4.4545000000000003</v>
      </c>
      <c r="C7691">
        <v>2.0764</v>
      </c>
      <c r="D7691">
        <v>2.1459999999999999</v>
      </c>
      <c r="E7691">
        <v>2.1920999999999999</v>
      </c>
    </row>
    <row r="7692" spans="1:5" x14ac:dyDescent="0.25">
      <c r="A7692">
        <v>767.87599999999998</v>
      </c>
      <c r="B7692">
        <v>4.4568000000000003</v>
      </c>
      <c r="C7692">
        <v>2.0777000000000001</v>
      </c>
      <c r="D7692">
        <v>2.1457999999999999</v>
      </c>
      <c r="E7692">
        <v>2.1920999999999999</v>
      </c>
    </row>
    <row r="7693" spans="1:5" x14ac:dyDescent="0.25">
      <c r="A7693">
        <v>767.97699999999998</v>
      </c>
      <c r="B7693">
        <v>4.4538000000000002</v>
      </c>
      <c r="C7693">
        <v>2.077</v>
      </c>
      <c r="D7693">
        <v>2.1456</v>
      </c>
      <c r="E7693">
        <v>2.1920999999999999</v>
      </c>
    </row>
    <row r="7694" spans="1:5" x14ac:dyDescent="0.25">
      <c r="A7694">
        <v>768.07600000000002</v>
      </c>
      <c r="B7694">
        <v>4.4524999999999997</v>
      </c>
      <c r="C7694">
        <v>2.0731000000000002</v>
      </c>
      <c r="D7694">
        <v>2.1456</v>
      </c>
      <c r="E7694">
        <v>2.1905000000000001</v>
      </c>
    </row>
    <row r="7695" spans="1:5" x14ac:dyDescent="0.25">
      <c r="A7695">
        <v>768.17700000000002</v>
      </c>
      <c r="B7695">
        <v>4.4535</v>
      </c>
      <c r="C7695">
        <v>2.0777000000000001</v>
      </c>
      <c r="D7695">
        <v>2.1456</v>
      </c>
      <c r="E7695">
        <v>2.1903000000000001</v>
      </c>
    </row>
    <row r="7696" spans="1:5" x14ac:dyDescent="0.25">
      <c r="A7696">
        <v>768.27700000000004</v>
      </c>
      <c r="B7696">
        <v>4.4527999999999999</v>
      </c>
      <c r="C7696">
        <v>2.0783999999999998</v>
      </c>
      <c r="D7696">
        <v>2.1456</v>
      </c>
      <c r="E7696">
        <v>2.1899000000000002</v>
      </c>
    </row>
    <row r="7697" spans="1:5" x14ac:dyDescent="0.25">
      <c r="A7697">
        <v>768.37599999999998</v>
      </c>
      <c r="B7697">
        <v>4.4515000000000002</v>
      </c>
      <c r="C7697">
        <v>2.0790000000000002</v>
      </c>
      <c r="D7697">
        <v>2.1456</v>
      </c>
      <c r="E7697">
        <v>2.1899000000000002</v>
      </c>
    </row>
    <row r="7698" spans="1:5" x14ac:dyDescent="0.25">
      <c r="A7698">
        <v>768.476</v>
      </c>
      <c r="B7698">
        <v>4.4522000000000004</v>
      </c>
      <c r="C7698">
        <v>2.0764</v>
      </c>
      <c r="D7698">
        <v>2.1455000000000002</v>
      </c>
      <c r="E7698">
        <v>2.1894</v>
      </c>
    </row>
    <row r="7699" spans="1:5" x14ac:dyDescent="0.25">
      <c r="A7699">
        <v>768.57600000000002</v>
      </c>
      <c r="B7699">
        <v>4.4496000000000002</v>
      </c>
      <c r="C7699">
        <v>2.0783999999999998</v>
      </c>
      <c r="D7699">
        <v>2.1455000000000002</v>
      </c>
      <c r="E7699">
        <v>2.1892</v>
      </c>
    </row>
    <row r="7700" spans="1:5" x14ac:dyDescent="0.25">
      <c r="A7700">
        <v>768.67700000000002</v>
      </c>
      <c r="B7700">
        <v>4.4573999999999998</v>
      </c>
      <c r="C7700">
        <v>2.0783999999999998</v>
      </c>
      <c r="D7700">
        <v>2.1438000000000001</v>
      </c>
      <c r="E7700">
        <v>2.1892</v>
      </c>
    </row>
    <row r="7701" spans="1:5" x14ac:dyDescent="0.25">
      <c r="A7701">
        <v>768.77599999999995</v>
      </c>
      <c r="B7701">
        <v>4.4515000000000002</v>
      </c>
      <c r="C7701">
        <v>2.0777000000000001</v>
      </c>
      <c r="D7701">
        <v>2.1436000000000002</v>
      </c>
      <c r="E7701">
        <v>2.1892</v>
      </c>
    </row>
    <row r="7702" spans="1:5" x14ac:dyDescent="0.25">
      <c r="A7702">
        <v>768.87699999999995</v>
      </c>
      <c r="B7702">
        <v>4.4508999999999999</v>
      </c>
      <c r="C7702">
        <v>2.0783999999999998</v>
      </c>
      <c r="D7702">
        <v>2.1432000000000002</v>
      </c>
      <c r="E7702">
        <v>2.1892</v>
      </c>
    </row>
    <row r="7703" spans="1:5" x14ac:dyDescent="0.25">
      <c r="A7703">
        <v>768.97699999999998</v>
      </c>
      <c r="B7703">
        <v>4.4519000000000002</v>
      </c>
      <c r="C7703">
        <v>2.0802999999999998</v>
      </c>
      <c r="D7703">
        <v>2.1429999999999998</v>
      </c>
      <c r="E7703">
        <v>2.1892</v>
      </c>
    </row>
    <row r="7704" spans="1:5" x14ac:dyDescent="0.25">
      <c r="A7704">
        <v>769.07600000000002</v>
      </c>
      <c r="B7704">
        <v>4.4462999999999999</v>
      </c>
      <c r="C7704">
        <v>2.0790000000000002</v>
      </c>
      <c r="D7704">
        <v>2.1427999999999998</v>
      </c>
      <c r="E7704">
        <v>2.1892</v>
      </c>
    </row>
    <row r="7705" spans="1:5" x14ac:dyDescent="0.25">
      <c r="A7705">
        <v>769.17700000000002</v>
      </c>
      <c r="B7705">
        <v>4.4515000000000002</v>
      </c>
      <c r="C7705">
        <v>2.081</v>
      </c>
      <c r="D7705">
        <v>2.1427999999999998</v>
      </c>
      <c r="E7705">
        <v>2.1876000000000002</v>
      </c>
    </row>
    <row r="7706" spans="1:5" x14ac:dyDescent="0.25">
      <c r="A7706">
        <v>769.27599999999995</v>
      </c>
      <c r="B7706">
        <v>4.4519000000000002</v>
      </c>
      <c r="C7706">
        <v>2.0802999999999998</v>
      </c>
      <c r="D7706">
        <v>2.1427999999999998</v>
      </c>
      <c r="E7706">
        <v>2.1875</v>
      </c>
    </row>
    <row r="7707" spans="1:5" x14ac:dyDescent="0.25">
      <c r="A7707">
        <v>769.37599999999998</v>
      </c>
      <c r="B7707">
        <v>4.4496000000000002</v>
      </c>
      <c r="C7707">
        <v>2.0802999999999998</v>
      </c>
      <c r="D7707">
        <v>2.1427999999999998</v>
      </c>
      <c r="E7707">
        <v>2.1869999999999998</v>
      </c>
    </row>
    <row r="7708" spans="1:5" x14ac:dyDescent="0.25">
      <c r="A7708">
        <v>769.47699999999998</v>
      </c>
      <c r="B7708">
        <v>4.4466000000000001</v>
      </c>
      <c r="C7708">
        <v>2.0815999999999999</v>
      </c>
      <c r="D7708">
        <v>2.1427999999999998</v>
      </c>
      <c r="E7708">
        <v>2.1869000000000001</v>
      </c>
    </row>
    <row r="7709" spans="1:5" x14ac:dyDescent="0.25">
      <c r="A7709">
        <v>769.577</v>
      </c>
      <c r="B7709">
        <v>4.4469000000000003</v>
      </c>
      <c r="C7709">
        <v>2.0743999999999998</v>
      </c>
      <c r="D7709">
        <v>2.1425999999999998</v>
      </c>
      <c r="E7709">
        <v>2.1867000000000001</v>
      </c>
    </row>
    <row r="7710" spans="1:5" x14ac:dyDescent="0.25">
      <c r="A7710">
        <v>769.67700000000002</v>
      </c>
      <c r="B7710">
        <v>4.4436</v>
      </c>
      <c r="C7710">
        <v>2.0802999999999998</v>
      </c>
      <c r="D7710">
        <v>2.1408999999999998</v>
      </c>
      <c r="E7710">
        <v>2.1867000000000001</v>
      </c>
    </row>
    <row r="7711" spans="1:5" x14ac:dyDescent="0.25">
      <c r="A7711">
        <v>769.77599999999995</v>
      </c>
      <c r="B7711">
        <v>4.4448999999999996</v>
      </c>
      <c r="C7711">
        <v>2.081</v>
      </c>
      <c r="D7711">
        <v>2.1406999999999998</v>
      </c>
      <c r="E7711">
        <v>2.1867000000000001</v>
      </c>
    </row>
    <row r="7712" spans="1:5" x14ac:dyDescent="0.25">
      <c r="A7712">
        <v>769.87699999999995</v>
      </c>
      <c r="B7712">
        <v>4.4390000000000001</v>
      </c>
      <c r="C7712">
        <v>2.0842999999999998</v>
      </c>
      <c r="D7712">
        <v>2.1402999999999999</v>
      </c>
      <c r="E7712">
        <v>2.1867000000000001</v>
      </c>
    </row>
    <row r="7713" spans="1:5" x14ac:dyDescent="0.25">
      <c r="A7713">
        <v>769.97699999999998</v>
      </c>
      <c r="B7713">
        <v>4.4425999999999997</v>
      </c>
      <c r="C7713">
        <v>2.0815999999999999</v>
      </c>
      <c r="D7713">
        <v>2.1402000000000001</v>
      </c>
      <c r="E7713">
        <v>2.1867000000000001</v>
      </c>
    </row>
    <row r="7714" spans="1:5" x14ac:dyDescent="0.25">
      <c r="A7714">
        <v>770.07600000000002</v>
      </c>
      <c r="B7714">
        <v>4.4452999999999996</v>
      </c>
      <c r="C7714">
        <v>2.0842999999999998</v>
      </c>
      <c r="D7714">
        <v>2.1400999999999999</v>
      </c>
      <c r="E7714">
        <v>2.1867000000000001</v>
      </c>
    </row>
    <row r="7715" spans="1:5" x14ac:dyDescent="0.25">
      <c r="A7715">
        <v>770.17700000000002</v>
      </c>
      <c r="B7715">
        <v>4.4432999999999998</v>
      </c>
      <c r="C7715">
        <v>2.0830000000000002</v>
      </c>
      <c r="D7715">
        <v>2.1398000000000001</v>
      </c>
      <c r="E7715">
        <v>2.1867000000000001</v>
      </c>
    </row>
    <row r="7716" spans="1:5" x14ac:dyDescent="0.25">
      <c r="A7716">
        <v>770.27599999999995</v>
      </c>
      <c r="B7716">
        <v>4.4390000000000001</v>
      </c>
      <c r="C7716">
        <v>2.081</v>
      </c>
      <c r="D7716">
        <v>2.1398000000000001</v>
      </c>
      <c r="E7716">
        <v>2.1850000000000001</v>
      </c>
    </row>
    <row r="7717" spans="1:5" x14ac:dyDescent="0.25">
      <c r="A7717">
        <v>770.37699999999995</v>
      </c>
      <c r="B7717">
        <v>4.4390000000000001</v>
      </c>
      <c r="C7717">
        <v>2.0830000000000002</v>
      </c>
      <c r="D7717">
        <v>2.1398000000000001</v>
      </c>
      <c r="E7717">
        <v>2.1848000000000001</v>
      </c>
    </row>
    <row r="7718" spans="1:5" x14ac:dyDescent="0.25">
      <c r="A7718">
        <v>770.476</v>
      </c>
      <c r="B7718">
        <v>4.4397000000000002</v>
      </c>
      <c r="C7718">
        <v>2.0836000000000001</v>
      </c>
      <c r="D7718">
        <v>2.1398000000000001</v>
      </c>
      <c r="E7718">
        <v>2.1844999999999999</v>
      </c>
    </row>
    <row r="7719" spans="1:5" x14ac:dyDescent="0.25">
      <c r="A7719">
        <v>770.577</v>
      </c>
      <c r="B7719">
        <v>4.4386999999999999</v>
      </c>
      <c r="C7719">
        <v>2.0855999999999999</v>
      </c>
      <c r="D7719">
        <v>2.1396999999999999</v>
      </c>
      <c r="E7719">
        <v>2.1842999999999999</v>
      </c>
    </row>
    <row r="7720" spans="1:5" x14ac:dyDescent="0.25">
      <c r="A7720">
        <v>770.67700000000002</v>
      </c>
      <c r="B7720">
        <v>4.4390000000000001</v>
      </c>
      <c r="C7720">
        <v>2.0895000000000001</v>
      </c>
      <c r="D7720">
        <v>2.1396000000000002</v>
      </c>
      <c r="E7720">
        <v>2.1840000000000002</v>
      </c>
    </row>
    <row r="7721" spans="1:5" x14ac:dyDescent="0.25">
      <c r="A7721">
        <v>770.77599999999995</v>
      </c>
      <c r="B7721">
        <v>4.4291999999999998</v>
      </c>
      <c r="C7721">
        <v>2.0830000000000002</v>
      </c>
      <c r="D7721">
        <v>2.1383000000000001</v>
      </c>
      <c r="E7721">
        <v>2.1840000000000002</v>
      </c>
    </row>
    <row r="7722" spans="1:5" x14ac:dyDescent="0.25">
      <c r="A7722">
        <v>770.87599999999998</v>
      </c>
      <c r="B7722">
        <v>4.4348000000000001</v>
      </c>
      <c r="C7722">
        <v>2.0836000000000001</v>
      </c>
      <c r="D7722">
        <v>2.1383000000000001</v>
      </c>
      <c r="E7722">
        <v>2.1829999999999998</v>
      </c>
    </row>
    <row r="7723" spans="1:5" x14ac:dyDescent="0.25">
      <c r="A7723">
        <v>770.976</v>
      </c>
      <c r="B7723">
        <v>4.4360999999999997</v>
      </c>
      <c r="C7723">
        <v>2.0830000000000002</v>
      </c>
      <c r="D7723">
        <v>2.1383000000000001</v>
      </c>
      <c r="E7723">
        <v>2.1829999999999998</v>
      </c>
    </row>
    <row r="7724" spans="1:5" x14ac:dyDescent="0.25">
      <c r="A7724">
        <v>771.077</v>
      </c>
      <c r="B7724">
        <v>4.4302000000000001</v>
      </c>
      <c r="C7724">
        <v>2.0836000000000001</v>
      </c>
      <c r="D7724">
        <v>2.1383000000000001</v>
      </c>
      <c r="E7724">
        <v>2.1829999999999998</v>
      </c>
    </row>
    <row r="7725" spans="1:5" x14ac:dyDescent="0.25">
      <c r="A7725">
        <v>771.17700000000002</v>
      </c>
      <c r="B7725">
        <v>4.4310999999999998</v>
      </c>
      <c r="C7725">
        <v>2.0836000000000001</v>
      </c>
      <c r="D7725">
        <v>2.1383000000000001</v>
      </c>
      <c r="E7725">
        <v>2.1829999999999998</v>
      </c>
    </row>
    <row r="7726" spans="1:5" x14ac:dyDescent="0.25">
      <c r="A7726">
        <v>771.27700000000004</v>
      </c>
      <c r="B7726">
        <v>4.4333999999999998</v>
      </c>
      <c r="C7726">
        <v>2.0842999999999998</v>
      </c>
      <c r="D7726">
        <v>2.1383000000000001</v>
      </c>
      <c r="E7726">
        <v>2.1818</v>
      </c>
    </row>
    <row r="7727" spans="1:5" x14ac:dyDescent="0.25">
      <c r="A7727">
        <v>771.37599999999998</v>
      </c>
      <c r="B7727">
        <v>4.4379999999999997</v>
      </c>
      <c r="C7727">
        <v>2.0861999999999998</v>
      </c>
      <c r="D7727">
        <v>2.1368999999999998</v>
      </c>
      <c r="E7727">
        <v>2.1818</v>
      </c>
    </row>
    <row r="7728" spans="1:5" x14ac:dyDescent="0.25">
      <c r="A7728">
        <v>771.47699999999998</v>
      </c>
      <c r="B7728">
        <v>4.4318</v>
      </c>
      <c r="C7728">
        <v>2.0876000000000001</v>
      </c>
      <c r="D7728">
        <v>2.1368999999999998</v>
      </c>
      <c r="E7728">
        <v>2.1818</v>
      </c>
    </row>
    <row r="7729" spans="1:5" x14ac:dyDescent="0.25">
      <c r="A7729">
        <v>771.57600000000002</v>
      </c>
      <c r="B7729">
        <v>4.4307999999999996</v>
      </c>
      <c r="C7729">
        <v>2.0842999999999998</v>
      </c>
      <c r="D7729">
        <v>2.1368999999999998</v>
      </c>
      <c r="E7729">
        <v>2.1818</v>
      </c>
    </row>
    <row r="7730" spans="1:5" x14ac:dyDescent="0.25">
      <c r="A7730">
        <v>771.67700000000002</v>
      </c>
      <c r="B7730">
        <v>4.4318</v>
      </c>
      <c r="C7730">
        <v>2.0836000000000001</v>
      </c>
      <c r="D7730">
        <v>2.1368999999999998</v>
      </c>
      <c r="E7730">
        <v>2.1818</v>
      </c>
    </row>
    <row r="7731" spans="1:5" x14ac:dyDescent="0.25">
      <c r="A7731">
        <v>771.77700000000004</v>
      </c>
      <c r="B7731">
        <v>4.4291999999999998</v>
      </c>
      <c r="C7731">
        <v>2.0876000000000001</v>
      </c>
      <c r="D7731">
        <v>2.1368999999999998</v>
      </c>
      <c r="E7731">
        <v>2.1818</v>
      </c>
    </row>
    <row r="7732" spans="1:5" x14ac:dyDescent="0.25">
      <c r="A7732">
        <v>771.87599999999998</v>
      </c>
      <c r="B7732">
        <v>4.4318</v>
      </c>
      <c r="C7732">
        <v>2.0861999999999998</v>
      </c>
      <c r="D7732">
        <v>2.1368999999999998</v>
      </c>
      <c r="E7732">
        <v>2.1818</v>
      </c>
    </row>
    <row r="7733" spans="1:5" x14ac:dyDescent="0.25">
      <c r="A7733">
        <v>771.97699999999998</v>
      </c>
      <c r="B7733">
        <v>4.4305000000000003</v>
      </c>
      <c r="C7733">
        <v>2.0914999999999999</v>
      </c>
      <c r="D7733">
        <v>2.1356000000000002</v>
      </c>
      <c r="E7733">
        <v>2.1818</v>
      </c>
    </row>
    <row r="7734" spans="1:5" x14ac:dyDescent="0.25">
      <c r="A7734">
        <v>772.07600000000002</v>
      </c>
      <c r="B7734">
        <v>4.4279000000000002</v>
      </c>
      <c r="C7734">
        <v>2.0869</v>
      </c>
      <c r="D7734">
        <v>2.1353</v>
      </c>
      <c r="E7734">
        <v>2.1810999999999998</v>
      </c>
    </row>
    <row r="7735" spans="1:5" x14ac:dyDescent="0.25">
      <c r="A7735">
        <v>772.17600000000004</v>
      </c>
      <c r="B7735">
        <v>4.4291999999999998</v>
      </c>
      <c r="C7735">
        <v>2.0869</v>
      </c>
      <c r="D7735">
        <v>2.1353</v>
      </c>
      <c r="E7735">
        <v>2.1800000000000002</v>
      </c>
    </row>
    <row r="7736" spans="1:5" x14ac:dyDescent="0.25">
      <c r="A7736">
        <v>772.27700000000004</v>
      </c>
      <c r="B7736">
        <v>4.4264999999999999</v>
      </c>
      <c r="C7736">
        <v>2.0869</v>
      </c>
      <c r="D7736">
        <v>2.1353</v>
      </c>
      <c r="E7736">
        <v>2.1795</v>
      </c>
    </row>
    <row r="7737" spans="1:5" x14ac:dyDescent="0.25">
      <c r="A7737">
        <v>772.37599999999998</v>
      </c>
      <c r="B7737">
        <v>4.4291999999999998</v>
      </c>
      <c r="C7737">
        <v>2.0869</v>
      </c>
      <c r="D7737">
        <v>2.1353</v>
      </c>
      <c r="E7737">
        <v>2.1793999999999998</v>
      </c>
    </row>
    <row r="7738" spans="1:5" x14ac:dyDescent="0.25">
      <c r="A7738">
        <v>772.47699999999998</v>
      </c>
      <c r="B7738">
        <v>4.4321000000000002</v>
      </c>
      <c r="C7738">
        <v>2.0876000000000001</v>
      </c>
      <c r="D7738">
        <v>2.1353</v>
      </c>
      <c r="E7738">
        <v>2.1791999999999998</v>
      </c>
    </row>
    <row r="7739" spans="1:5" x14ac:dyDescent="0.25">
      <c r="A7739">
        <v>772.57600000000002</v>
      </c>
      <c r="B7739">
        <v>4.4295</v>
      </c>
      <c r="C7739">
        <v>2.0861999999999998</v>
      </c>
      <c r="D7739">
        <v>2.1353</v>
      </c>
      <c r="E7739">
        <v>2.1791</v>
      </c>
    </row>
    <row r="7740" spans="1:5" x14ac:dyDescent="0.25">
      <c r="A7740">
        <v>772.67700000000002</v>
      </c>
      <c r="B7740">
        <v>4.4318</v>
      </c>
      <c r="C7740">
        <v>2.0849000000000002</v>
      </c>
      <c r="D7740">
        <v>2.1353</v>
      </c>
      <c r="E7740">
        <v>2.1787000000000001</v>
      </c>
    </row>
    <row r="7741" spans="1:5" x14ac:dyDescent="0.25">
      <c r="A7741">
        <v>772.77599999999995</v>
      </c>
      <c r="B7741">
        <v>4.4249000000000001</v>
      </c>
      <c r="C7741">
        <v>2.0901999999999998</v>
      </c>
      <c r="D7741">
        <v>2.1353</v>
      </c>
      <c r="E7741">
        <v>2.1781999999999999</v>
      </c>
    </row>
    <row r="7742" spans="1:5" x14ac:dyDescent="0.25">
      <c r="A7742">
        <v>772.87599999999998</v>
      </c>
      <c r="B7742">
        <v>4.4241999999999999</v>
      </c>
      <c r="C7742">
        <v>2.0922000000000001</v>
      </c>
      <c r="D7742">
        <v>2.1353</v>
      </c>
      <c r="E7742">
        <v>2.1779999999999999</v>
      </c>
    </row>
    <row r="7743" spans="1:5" x14ac:dyDescent="0.25">
      <c r="A7743">
        <v>772.97699999999998</v>
      </c>
      <c r="B7743">
        <v>4.4298000000000002</v>
      </c>
      <c r="C7743">
        <v>2.0889000000000002</v>
      </c>
      <c r="D7743">
        <v>2.1343999999999999</v>
      </c>
      <c r="E7743">
        <v>2.1777000000000002</v>
      </c>
    </row>
    <row r="7744" spans="1:5" x14ac:dyDescent="0.25">
      <c r="A7744">
        <v>773.07600000000002</v>
      </c>
      <c r="B7744">
        <v>4.4249000000000001</v>
      </c>
      <c r="C7744">
        <v>2.0901999999999998</v>
      </c>
      <c r="D7744">
        <v>2.1339999999999999</v>
      </c>
      <c r="E7744">
        <v>2.1775000000000002</v>
      </c>
    </row>
    <row r="7745" spans="1:5" x14ac:dyDescent="0.25">
      <c r="A7745">
        <v>773.17700000000002</v>
      </c>
      <c r="B7745">
        <v>4.4236000000000004</v>
      </c>
      <c r="C7745">
        <v>2.0914999999999999</v>
      </c>
      <c r="D7745">
        <v>2.1332</v>
      </c>
      <c r="E7745">
        <v>2.1775000000000002</v>
      </c>
    </row>
    <row r="7746" spans="1:5" x14ac:dyDescent="0.25">
      <c r="A7746">
        <v>773.27599999999995</v>
      </c>
      <c r="B7746">
        <v>4.4268999999999998</v>
      </c>
      <c r="C7746">
        <v>2.0895000000000001</v>
      </c>
      <c r="D7746">
        <v>2.1328999999999998</v>
      </c>
      <c r="E7746">
        <v>2.1772999999999998</v>
      </c>
    </row>
    <row r="7747" spans="1:5" x14ac:dyDescent="0.25">
      <c r="A7747">
        <v>773.37599999999998</v>
      </c>
      <c r="B7747">
        <v>4.4236000000000004</v>
      </c>
      <c r="C7747">
        <v>2.0908000000000002</v>
      </c>
      <c r="D7747">
        <v>2.1326000000000001</v>
      </c>
      <c r="E7747">
        <v>2.1768999999999998</v>
      </c>
    </row>
    <row r="7748" spans="1:5" x14ac:dyDescent="0.25">
      <c r="A7748">
        <v>773.47699999999998</v>
      </c>
      <c r="B7748">
        <v>4.4259000000000004</v>
      </c>
      <c r="C7748">
        <v>2.0901999999999998</v>
      </c>
      <c r="D7748">
        <v>2.1324999999999998</v>
      </c>
      <c r="E7748">
        <v>2.1768999999999998</v>
      </c>
    </row>
    <row r="7749" spans="1:5" x14ac:dyDescent="0.25">
      <c r="A7749">
        <v>773.57600000000002</v>
      </c>
      <c r="B7749">
        <v>4.4218999999999999</v>
      </c>
      <c r="C7749">
        <v>2.0908000000000002</v>
      </c>
      <c r="D7749">
        <v>2.1324999999999998</v>
      </c>
      <c r="E7749">
        <v>2.1760999999999999</v>
      </c>
    </row>
    <row r="7750" spans="1:5" x14ac:dyDescent="0.25">
      <c r="A7750">
        <v>773.67700000000002</v>
      </c>
      <c r="B7750">
        <v>4.4203000000000001</v>
      </c>
      <c r="C7750">
        <v>2.0895000000000001</v>
      </c>
      <c r="D7750">
        <v>2.1324999999999998</v>
      </c>
      <c r="E7750">
        <v>2.1758000000000002</v>
      </c>
    </row>
    <row r="7751" spans="1:5" x14ac:dyDescent="0.25">
      <c r="A7751">
        <v>773.77599999999995</v>
      </c>
      <c r="B7751">
        <v>4.4245999999999999</v>
      </c>
      <c r="C7751">
        <v>2.0914999999999999</v>
      </c>
      <c r="D7751">
        <v>2.1324999999999998</v>
      </c>
      <c r="E7751">
        <v>2.1757</v>
      </c>
    </row>
    <row r="7752" spans="1:5" x14ac:dyDescent="0.25">
      <c r="A7752">
        <v>773.87699999999995</v>
      </c>
      <c r="B7752">
        <v>4.4256000000000002</v>
      </c>
      <c r="C7752">
        <v>2.0876000000000001</v>
      </c>
      <c r="D7752">
        <v>2.1324999999999998</v>
      </c>
      <c r="E7752">
        <v>2.1753</v>
      </c>
    </row>
    <row r="7753" spans="1:5" x14ac:dyDescent="0.25">
      <c r="A7753">
        <v>773.97699999999998</v>
      </c>
      <c r="B7753">
        <v>4.4222999999999999</v>
      </c>
      <c r="C7753">
        <v>2.0935000000000001</v>
      </c>
      <c r="D7753">
        <v>2.1324999999999998</v>
      </c>
      <c r="E7753">
        <v>2.1753</v>
      </c>
    </row>
    <row r="7754" spans="1:5" x14ac:dyDescent="0.25">
      <c r="A7754">
        <v>774.07600000000002</v>
      </c>
      <c r="B7754">
        <v>4.4252000000000002</v>
      </c>
      <c r="C7754">
        <v>2.0908000000000002</v>
      </c>
      <c r="D7754">
        <v>2.1316999999999999</v>
      </c>
      <c r="E7754">
        <v>2.1749000000000001</v>
      </c>
    </row>
    <row r="7755" spans="1:5" x14ac:dyDescent="0.25">
      <c r="A7755">
        <v>774.17700000000002</v>
      </c>
      <c r="B7755">
        <v>4.4173</v>
      </c>
      <c r="C7755">
        <v>2.0901999999999998</v>
      </c>
      <c r="D7755">
        <v>2.1316999999999999</v>
      </c>
      <c r="E7755">
        <v>2.1745999999999999</v>
      </c>
    </row>
    <row r="7756" spans="1:5" x14ac:dyDescent="0.25">
      <c r="A7756">
        <v>774.27599999999995</v>
      </c>
      <c r="B7756">
        <v>4.4215999999999998</v>
      </c>
      <c r="C7756">
        <v>2.0922000000000001</v>
      </c>
      <c r="D7756">
        <v>2.1316999999999999</v>
      </c>
      <c r="E7756">
        <v>2.1745999999999999</v>
      </c>
    </row>
    <row r="7757" spans="1:5" x14ac:dyDescent="0.25">
      <c r="A7757">
        <v>774.37699999999995</v>
      </c>
      <c r="B7757">
        <v>4.4137000000000004</v>
      </c>
      <c r="C7757">
        <v>2.0922000000000001</v>
      </c>
      <c r="D7757">
        <v>2.1316999999999999</v>
      </c>
      <c r="E7757">
        <v>2.1745999999999999</v>
      </c>
    </row>
    <row r="7758" spans="1:5" x14ac:dyDescent="0.25">
      <c r="A7758">
        <v>774.476</v>
      </c>
      <c r="B7758">
        <v>4.415</v>
      </c>
      <c r="C7758">
        <v>2.0914999999999999</v>
      </c>
      <c r="D7758">
        <v>2.1316999999999999</v>
      </c>
      <c r="E7758">
        <v>2.1745999999999999</v>
      </c>
    </row>
    <row r="7759" spans="1:5" x14ac:dyDescent="0.25">
      <c r="A7759">
        <v>774.577</v>
      </c>
      <c r="B7759">
        <v>4.4108000000000001</v>
      </c>
      <c r="C7759">
        <v>2.0935000000000001</v>
      </c>
      <c r="D7759">
        <v>2.1316999999999999</v>
      </c>
      <c r="E7759">
        <v>2.1745999999999999</v>
      </c>
    </row>
    <row r="7760" spans="1:5" x14ac:dyDescent="0.25">
      <c r="A7760">
        <v>774.67700000000002</v>
      </c>
      <c r="B7760">
        <v>4.4114000000000004</v>
      </c>
      <c r="C7760">
        <v>2.0908000000000002</v>
      </c>
      <c r="D7760">
        <v>2.1316999999999999</v>
      </c>
      <c r="E7760">
        <v>2.1739000000000002</v>
      </c>
    </row>
    <row r="7761" spans="1:5" x14ac:dyDescent="0.25">
      <c r="A7761">
        <v>774.77599999999995</v>
      </c>
      <c r="B7761">
        <v>4.4146999999999998</v>
      </c>
      <c r="C7761">
        <v>2.0954999999999999</v>
      </c>
      <c r="D7761">
        <v>2.1316999999999999</v>
      </c>
      <c r="E7761">
        <v>2.1736</v>
      </c>
    </row>
    <row r="7762" spans="1:5" x14ac:dyDescent="0.25">
      <c r="A7762">
        <v>774.87599999999998</v>
      </c>
      <c r="B7762">
        <v>4.4127000000000001</v>
      </c>
      <c r="C7762">
        <v>2.0928</v>
      </c>
      <c r="D7762">
        <v>2.1316999999999999</v>
      </c>
      <c r="E7762">
        <v>2.173</v>
      </c>
    </row>
    <row r="7763" spans="1:5" x14ac:dyDescent="0.25">
      <c r="A7763">
        <v>774.976</v>
      </c>
      <c r="B7763">
        <v>4.4111000000000002</v>
      </c>
      <c r="C7763">
        <v>2.0928</v>
      </c>
      <c r="D7763">
        <v>2.1316999999999999</v>
      </c>
      <c r="E7763">
        <v>2.173</v>
      </c>
    </row>
    <row r="7764" spans="1:5" x14ac:dyDescent="0.25">
      <c r="A7764">
        <v>775.077</v>
      </c>
      <c r="B7764">
        <v>4.4097999999999997</v>
      </c>
      <c r="C7764">
        <v>2.0954999999999999</v>
      </c>
      <c r="D7764">
        <v>2.1316999999999999</v>
      </c>
      <c r="E7764">
        <v>2.1726000000000001</v>
      </c>
    </row>
    <row r="7765" spans="1:5" x14ac:dyDescent="0.25">
      <c r="A7765">
        <v>775.17700000000002</v>
      </c>
      <c r="B7765">
        <v>4.4077999999999999</v>
      </c>
      <c r="C7765">
        <v>2.0960999999999999</v>
      </c>
      <c r="D7765">
        <v>2.129</v>
      </c>
      <c r="E7765">
        <v>2.1720999999999999</v>
      </c>
    </row>
    <row r="7766" spans="1:5" x14ac:dyDescent="0.25">
      <c r="A7766">
        <v>775.27599999999995</v>
      </c>
      <c r="B7766">
        <v>4.4097999999999997</v>
      </c>
      <c r="C7766">
        <v>2.0922000000000001</v>
      </c>
      <c r="D7766">
        <v>2.1276000000000002</v>
      </c>
      <c r="E7766">
        <v>2.1720000000000002</v>
      </c>
    </row>
    <row r="7767" spans="1:5" x14ac:dyDescent="0.25">
      <c r="A7767">
        <v>775.37599999999998</v>
      </c>
      <c r="B7767">
        <v>4.4090999999999996</v>
      </c>
      <c r="C7767">
        <v>2.0948000000000002</v>
      </c>
      <c r="D7767">
        <v>2.1271</v>
      </c>
      <c r="E7767">
        <v>2.1720000000000002</v>
      </c>
    </row>
    <row r="7768" spans="1:5" x14ac:dyDescent="0.25">
      <c r="A7768">
        <v>775.476</v>
      </c>
      <c r="B7768">
        <v>4.4058000000000002</v>
      </c>
      <c r="C7768">
        <v>2.0987</v>
      </c>
      <c r="D7768">
        <v>2.1269</v>
      </c>
      <c r="E7768">
        <v>2.1717</v>
      </c>
    </row>
    <row r="7769" spans="1:5" x14ac:dyDescent="0.25">
      <c r="A7769">
        <v>775.57600000000002</v>
      </c>
      <c r="B7769">
        <v>4.4085000000000001</v>
      </c>
      <c r="C7769">
        <v>2.0935000000000001</v>
      </c>
      <c r="D7769">
        <v>2.1265000000000001</v>
      </c>
      <c r="E7769">
        <v>2.1714000000000002</v>
      </c>
    </row>
    <row r="7770" spans="1:5" x14ac:dyDescent="0.25">
      <c r="A7770">
        <v>775.67700000000002</v>
      </c>
      <c r="B7770">
        <v>4.4093999999999998</v>
      </c>
      <c r="C7770">
        <v>2.0941000000000001</v>
      </c>
      <c r="D7770">
        <v>2.1265000000000001</v>
      </c>
      <c r="E7770">
        <v>2.1707999999999998</v>
      </c>
    </row>
    <row r="7771" spans="1:5" x14ac:dyDescent="0.25">
      <c r="A7771">
        <v>775.77700000000004</v>
      </c>
      <c r="B7771">
        <v>4.4067999999999996</v>
      </c>
      <c r="C7771">
        <v>2.0960999999999999</v>
      </c>
      <c r="D7771">
        <v>2.1265000000000001</v>
      </c>
      <c r="E7771">
        <v>2.1705999999999999</v>
      </c>
    </row>
    <row r="7772" spans="1:5" x14ac:dyDescent="0.25">
      <c r="A7772">
        <v>775.87599999999998</v>
      </c>
      <c r="B7772">
        <v>4.4051999999999998</v>
      </c>
      <c r="C7772">
        <v>2.0960999999999999</v>
      </c>
      <c r="D7772">
        <v>2.1265000000000001</v>
      </c>
      <c r="E7772">
        <v>2.1703999999999999</v>
      </c>
    </row>
    <row r="7773" spans="1:5" x14ac:dyDescent="0.25">
      <c r="A7773">
        <v>775.976</v>
      </c>
      <c r="B7773">
        <v>4.4074999999999998</v>
      </c>
      <c r="C7773">
        <v>2.0973999999999999</v>
      </c>
      <c r="D7773">
        <v>2.1265000000000001</v>
      </c>
      <c r="E7773">
        <v>2.1701999999999999</v>
      </c>
    </row>
    <row r="7774" spans="1:5" x14ac:dyDescent="0.25">
      <c r="A7774">
        <v>776.07600000000002</v>
      </c>
      <c r="B7774">
        <v>4.4019000000000004</v>
      </c>
      <c r="C7774">
        <v>2.0935000000000001</v>
      </c>
      <c r="D7774">
        <v>2.1265000000000001</v>
      </c>
      <c r="E7774">
        <v>2.1698</v>
      </c>
    </row>
    <row r="7775" spans="1:5" x14ac:dyDescent="0.25">
      <c r="A7775">
        <v>776.17700000000002</v>
      </c>
      <c r="B7775">
        <v>4.3973000000000004</v>
      </c>
      <c r="C7775">
        <v>2.0987</v>
      </c>
      <c r="D7775">
        <v>2.1265000000000001</v>
      </c>
      <c r="E7775">
        <v>2.1697000000000002</v>
      </c>
    </row>
    <row r="7776" spans="1:5" x14ac:dyDescent="0.25">
      <c r="A7776">
        <v>776.27700000000004</v>
      </c>
      <c r="B7776">
        <v>4.4032</v>
      </c>
      <c r="C7776">
        <v>2.0987</v>
      </c>
      <c r="D7776">
        <v>2.1244000000000001</v>
      </c>
      <c r="E7776">
        <v>2.1697000000000002</v>
      </c>
    </row>
    <row r="7777" spans="1:5" x14ac:dyDescent="0.25">
      <c r="A7777">
        <v>776.37599999999998</v>
      </c>
      <c r="B7777">
        <v>4.4032</v>
      </c>
      <c r="C7777">
        <v>2.0987</v>
      </c>
      <c r="D7777">
        <v>2.1240999999999999</v>
      </c>
      <c r="E7777">
        <v>2.1697000000000002</v>
      </c>
    </row>
    <row r="7778" spans="1:5" x14ac:dyDescent="0.25">
      <c r="A7778">
        <v>776.47699999999998</v>
      </c>
      <c r="B7778">
        <v>4.4001999999999999</v>
      </c>
      <c r="C7778">
        <v>2.0981000000000001</v>
      </c>
      <c r="D7778">
        <v>2.1233</v>
      </c>
      <c r="E7778">
        <v>2.1697000000000002</v>
      </c>
    </row>
    <row r="7779" spans="1:5" x14ac:dyDescent="0.25">
      <c r="A7779">
        <v>776.57600000000002</v>
      </c>
      <c r="B7779">
        <v>4.4028999999999998</v>
      </c>
      <c r="C7779">
        <v>2.0960999999999999</v>
      </c>
      <c r="D7779">
        <v>2.1233</v>
      </c>
      <c r="E7779">
        <v>2.1697000000000002</v>
      </c>
    </row>
    <row r="7780" spans="1:5" x14ac:dyDescent="0.25">
      <c r="A7780">
        <v>776.67700000000002</v>
      </c>
      <c r="B7780">
        <v>4.4021999999999997</v>
      </c>
      <c r="C7780">
        <v>2.1006999999999998</v>
      </c>
      <c r="D7780">
        <v>2.1231</v>
      </c>
      <c r="E7780">
        <v>2.1697000000000002</v>
      </c>
    </row>
    <row r="7781" spans="1:5" x14ac:dyDescent="0.25">
      <c r="A7781">
        <v>776.77599999999995</v>
      </c>
      <c r="B7781">
        <v>4.3966000000000003</v>
      </c>
      <c r="C7781">
        <v>2.1000999999999999</v>
      </c>
      <c r="D7781">
        <v>2.1231</v>
      </c>
      <c r="E7781">
        <v>2.1690999999999998</v>
      </c>
    </row>
    <row r="7782" spans="1:5" x14ac:dyDescent="0.25">
      <c r="A7782">
        <v>776.87599999999998</v>
      </c>
      <c r="B7782">
        <v>4.3978999999999999</v>
      </c>
      <c r="C7782">
        <v>2.0994000000000002</v>
      </c>
      <c r="D7782">
        <v>2.1231</v>
      </c>
      <c r="E7782">
        <v>2.1688000000000001</v>
      </c>
    </row>
    <row r="7783" spans="1:5" x14ac:dyDescent="0.25">
      <c r="A7783">
        <v>776.97699999999998</v>
      </c>
      <c r="B7783">
        <v>4.3998999999999997</v>
      </c>
      <c r="C7783">
        <v>2.0994000000000002</v>
      </c>
      <c r="D7783">
        <v>2.1231</v>
      </c>
      <c r="E7783">
        <v>2.1684999999999999</v>
      </c>
    </row>
    <row r="7784" spans="1:5" x14ac:dyDescent="0.25">
      <c r="A7784">
        <v>777.07600000000002</v>
      </c>
      <c r="B7784">
        <v>4.3973000000000004</v>
      </c>
      <c r="C7784">
        <v>2.0987</v>
      </c>
      <c r="D7784">
        <v>2.1231</v>
      </c>
      <c r="E7784">
        <v>2.1684000000000001</v>
      </c>
    </row>
    <row r="7785" spans="1:5" x14ac:dyDescent="0.25">
      <c r="A7785">
        <v>777.17700000000002</v>
      </c>
      <c r="B7785">
        <v>4.3993000000000002</v>
      </c>
      <c r="C7785">
        <v>2.1000999999999999</v>
      </c>
      <c r="D7785">
        <v>2.1231</v>
      </c>
      <c r="E7785">
        <v>2.1680999999999999</v>
      </c>
    </row>
    <row r="7786" spans="1:5" x14ac:dyDescent="0.25">
      <c r="A7786">
        <v>777.27599999999995</v>
      </c>
      <c r="B7786">
        <v>4.3933</v>
      </c>
      <c r="C7786">
        <v>2.0987</v>
      </c>
      <c r="D7786">
        <v>2.1230000000000002</v>
      </c>
      <c r="E7786">
        <v>2.1678999999999999</v>
      </c>
    </row>
    <row r="7787" spans="1:5" x14ac:dyDescent="0.25">
      <c r="A7787">
        <v>777.37599999999998</v>
      </c>
      <c r="B7787">
        <v>4.3933</v>
      </c>
      <c r="C7787">
        <v>2.0981000000000001</v>
      </c>
      <c r="D7787">
        <v>2.121</v>
      </c>
      <c r="E7787">
        <v>2.1678999999999999</v>
      </c>
    </row>
    <row r="7788" spans="1:5" x14ac:dyDescent="0.25">
      <c r="A7788">
        <v>777.47699999999998</v>
      </c>
      <c r="B7788">
        <v>4.3993000000000002</v>
      </c>
      <c r="C7788">
        <v>2.1019999999999999</v>
      </c>
      <c r="D7788">
        <v>2.121</v>
      </c>
      <c r="E7788">
        <v>2.1678999999999999</v>
      </c>
    </row>
    <row r="7789" spans="1:5" x14ac:dyDescent="0.25">
      <c r="A7789">
        <v>777.57600000000002</v>
      </c>
      <c r="B7789">
        <v>4.3947000000000003</v>
      </c>
      <c r="C7789">
        <v>2.1027</v>
      </c>
      <c r="D7789">
        <v>2.1206999999999998</v>
      </c>
      <c r="E7789">
        <v>2.1678999999999999</v>
      </c>
    </row>
    <row r="7790" spans="1:5" x14ac:dyDescent="0.25">
      <c r="A7790">
        <v>777.67700000000002</v>
      </c>
      <c r="B7790">
        <v>4.3973000000000004</v>
      </c>
      <c r="C7790">
        <v>2.0994000000000002</v>
      </c>
      <c r="D7790">
        <v>2.1202000000000001</v>
      </c>
      <c r="E7790">
        <v>2.1678999999999999</v>
      </c>
    </row>
    <row r="7791" spans="1:5" x14ac:dyDescent="0.25">
      <c r="A7791">
        <v>777.77599999999995</v>
      </c>
      <c r="B7791">
        <v>4.4012000000000002</v>
      </c>
      <c r="C7791">
        <v>2.1013999999999999</v>
      </c>
      <c r="D7791">
        <v>2.1202000000000001</v>
      </c>
      <c r="E7791">
        <v>2.1678000000000002</v>
      </c>
    </row>
    <row r="7792" spans="1:5" x14ac:dyDescent="0.25">
      <c r="A7792">
        <v>777.87699999999995</v>
      </c>
      <c r="B7792">
        <v>4.3933</v>
      </c>
      <c r="C7792">
        <v>2.1013999999999999</v>
      </c>
      <c r="D7792">
        <v>2.1202000000000001</v>
      </c>
      <c r="E7792">
        <v>2.1661000000000001</v>
      </c>
    </row>
    <row r="7793" spans="1:5" x14ac:dyDescent="0.25">
      <c r="A7793">
        <v>777.97699999999998</v>
      </c>
      <c r="B7793">
        <v>4.3929999999999998</v>
      </c>
      <c r="C7793">
        <v>2.1019999999999999</v>
      </c>
      <c r="D7793">
        <v>2.1202000000000001</v>
      </c>
      <c r="E7793">
        <v>2.1657999999999999</v>
      </c>
    </row>
    <row r="7794" spans="1:5" x14ac:dyDescent="0.25">
      <c r="A7794">
        <v>778.07600000000002</v>
      </c>
      <c r="B7794">
        <v>4.3926999999999996</v>
      </c>
      <c r="C7794">
        <v>2.1027</v>
      </c>
      <c r="D7794">
        <v>2.1202000000000001</v>
      </c>
      <c r="E7794">
        <v>2.1656</v>
      </c>
    </row>
    <row r="7795" spans="1:5" x14ac:dyDescent="0.25">
      <c r="A7795">
        <v>778.17700000000002</v>
      </c>
      <c r="B7795">
        <v>4.3897000000000004</v>
      </c>
      <c r="C7795">
        <v>2.1013999999999999</v>
      </c>
      <c r="D7795">
        <v>2.1202000000000001</v>
      </c>
      <c r="E7795">
        <v>2.1654</v>
      </c>
    </row>
    <row r="7796" spans="1:5" x14ac:dyDescent="0.25">
      <c r="A7796">
        <v>778.27599999999995</v>
      </c>
      <c r="B7796">
        <v>4.3851000000000004</v>
      </c>
      <c r="C7796">
        <v>2.1046999999999998</v>
      </c>
      <c r="D7796">
        <v>2.1202000000000001</v>
      </c>
      <c r="E7796">
        <v>2.1652999999999998</v>
      </c>
    </row>
    <row r="7797" spans="1:5" x14ac:dyDescent="0.25">
      <c r="A7797">
        <v>778.37699999999995</v>
      </c>
      <c r="B7797">
        <v>4.3894000000000002</v>
      </c>
      <c r="C7797">
        <v>2.1019999999999999</v>
      </c>
      <c r="D7797">
        <v>2.1185999999999998</v>
      </c>
      <c r="E7797">
        <v>2.1652999999999998</v>
      </c>
    </row>
    <row r="7798" spans="1:5" x14ac:dyDescent="0.25">
      <c r="A7798">
        <v>778.476</v>
      </c>
      <c r="B7798">
        <v>4.3936999999999999</v>
      </c>
      <c r="C7798">
        <v>2.1040000000000001</v>
      </c>
      <c r="D7798">
        <v>2.1183999999999998</v>
      </c>
      <c r="E7798">
        <v>2.1652999999999998</v>
      </c>
    </row>
    <row r="7799" spans="1:5" x14ac:dyDescent="0.25">
      <c r="A7799">
        <v>778.57600000000002</v>
      </c>
      <c r="B7799">
        <v>4.3906999999999998</v>
      </c>
      <c r="C7799">
        <v>2.1019999999999999</v>
      </c>
      <c r="D7799">
        <v>2.1183999999999998</v>
      </c>
      <c r="E7799">
        <v>2.1652999999999998</v>
      </c>
    </row>
    <row r="7800" spans="1:5" x14ac:dyDescent="0.25">
      <c r="A7800">
        <v>778.67700000000002</v>
      </c>
      <c r="B7800">
        <v>4.3864000000000001</v>
      </c>
      <c r="C7800">
        <v>2.1000999999999999</v>
      </c>
      <c r="D7800">
        <v>2.1183999999999998</v>
      </c>
      <c r="E7800">
        <v>2.1652999999999998</v>
      </c>
    </row>
    <row r="7801" spans="1:5" x14ac:dyDescent="0.25">
      <c r="A7801">
        <v>778.77700000000004</v>
      </c>
      <c r="B7801">
        <v>4.3822000000000001</v>
      </c>
      <c r="C7801">
        <v>2.1019999999999999</v>
      </c>
      <c r="D7801">
        <v>2.1183999999999998</v>
      </c>
      <c r="E7801">
        <v>2.1652999999999998</v>
      </c>
    </row>
    <row r="7802" spans="1:5" x14ac:dyDescent="0.25">
      <c r="A7802">
        <v>778.87599999999998</v>
      </c>
      <c r="B7802">
        <v>4.3853999999999997</v>
      </c>
      <c r="C7802">
        <v>2.1046999999999998</v>
      </c>
      <c r="D7802">
        <v>2.1179000000000001</v>
      </c>
      <c r="E7802">
        <v>2.1640000000000001</v>
      </c>
    </row>
    <row r="7803" spans="1:5" x14ac:dyDescent="0.25">
      <c r="A7803">
        <v>778.976</v>
      </c>
      <c r="B7803">
        <v>4.3871000000000002</v>
      </c>
      <c r="C7803">
        <v>2.1027</v>
      </c>
      <c r="D7803">
        <v>2.1179000000000001</v>
      </c>
      <c r="E7803">
        <v>2.1640000000000001</v>
      </c>
    </row>
    <row r="7804" spans="1:5" x14ac:dyDescent="0.25">
      <c r="A7804">
        <v>779.077</v>
      </c>
      <c r="B7804">
        <v>4.3883999999999999</v>
      </c>
      <c r="C7804">
        <v>2.1040000000000001</v>
      </c>
      <c r="D7804">
        <v>2.1179000000000001</v>
      </c>
      <c r="E7804">
        <v>2.1640000000000001</v>
      </c>
    </row>
    <row r="7805" spans="1:5" x14ac:dyDescent="0.25">
      <c r="A7805">
        <v>779.17700000000002</v>
      </c>
      <c r="B7805">
        <v>4.3891</v>
      </c>
      <c r="C7805">
        <v>2.1013999999999999</v>
      </c>
      <c r="D7805">
        <v>2.1179000000000001</v>
      </c>
      <c r="E7805">
        <v>2.1629</v>
      </c>
    </row>
    <row r="7806" spans="1:5" x14ac:dyDescent="0.25">
      <c r="A7806">
        <v>779.27599999999995</v>
      </c>
      <c r="B7806">
        <v>4.3834999999999997</v>
      </c>
      <c r="C7806">
        <v>2.1040000000000001</v>
      </c>
      <c r="D7806">
        <v>2.1179000000000001</v>
      </c>
      <c r="E7806">
        <v>2.1629</v>
      </c>
    </row>
    <row r="7807" spans="1:5" x14ac:dyDescent="0.25">
      <c r="A7807">
        <v>779.37599999999998</v>
      </c>
      <c r="B7807">
        <v>4.3841000000000001</v>
      </c>
      <c r="C7807">
        <v>2.1046999999999998</v>
      </c>
      <c r="D7807">
        <v>2.1179000000000001</v>
      </c>
      <c r="E7807">
        <v>2.1629</v>
      </c>
    </row>
    <row r="7808" spans="1:5" x14ac:dyDescent="0.25">
      <c r="A7808">
        <v>779.47699999999998</v>
      </c>
      <c r="B7808">
        <v>4.3903999999999996</v>
      </c>
      <c r="C7808">
        <v>2.1078999999999999</v>
      </c>
      <c r="D7808">
        <v>2.1179000000000001</v>
      </c>
      <c r="E7808">
        <v>2.1629</v>
      </c>
    </row>
    <row r="7809" spans="1:5" x14ac:dyDescent="0.25">
      <c r="A7809">
        <v>779.57600000000002</v>
      </c>
      <c r="B7809">
        <v>4.3851000000000004</v>
      </c>
      <c r="C7809">
        <v>2.1053000000000002</v>
      </c>
      <c r="D7809">
        <v>2.1175000000000002</v>
      </c>
      <c r="E7809">
        <v>2.1614</v>
      </c>
    </row>
    <row r="7810" spans="1:5" x14ac:dyDescent="0.25">
      <c r="A7810">
        <v>779.67700000000002</v>
      </c>
      <c r="B7810">
        <v>4.3830999999999998</v>
      </c>
      <c r="C7810">
        <v>2.1078999999999999</v>
      </c>
      <c r="D7810">
        <v>2.1158000000000001</v>
      </c>
      <c r="E7810">
        <v>2.1614</v>
      </c>
    </row>
    <row r="7811" spans="1:5" x14ac:dyDescent="0.25">
      <c r="A7811">
        <v>779.77700000000004</v>
      </c>
      <c r="B7811">
        <v>4.3857999999999997</v>
      </c>
      <c r="C7811">
        <v>2.1078999999999999</v>
      </c>
      <c r="D7811">
        <v>2.1147</v>
      </c>
      <c r="E7811">
        <v>2.1614</v>
      </c>
    </row>
    <row r="7812" spans="1:5" x14ac:dyDescent="0.25">
      <c r="A7812">
        <v>779.87599999999998</v>
      </c>
      <c r="B7812">
        <v>4.3811999999999998</v>
      </c>
      <c r="C7812">
        <v>2.1078999999999999</v>
      </c>
      <c r="D7812">
        <v>2.1147</v>
      </c>
      <c r="E7812">
        <v>2.1614</v>
      </c>
    </row>
    <row r="7813" spans="1:5" x14ac:dyDescent="0.25">
      <c r="A7813">
        <v>779.97699999999998</v>
      </c>
      <c r="B7813">
        <v>4.3788999999999998</v>
      </c>
      <c r="C7813">
        <v>2.1065999999999998</v>
      </c>
      <c r="D7813">
        <v>2.1147</v>
      </c>
      <c r="E7813">
        <v>2.1614</v>
      </c>
    </row>
    <row r="7814" spans="1:5" x14ac:dyDescent="0.25">
      <c r="A7814">
        <v>780.07600000000002</v>
      </c>
      <c r="B7814">
        <v>4.3878000000000004</v>
      </c>
      <c r="C7814">
        <v>2.1073</v>
      </c>
      <c r="D7814">
        <v>2.1145</v>
      </c>
      <c r="E7814">
        <v>2.1614</v>
      </c>
    </row>
    <row r="7815" spans="1:5" x14ac:dyDescent="0.25">
      <c r="A7815">
        <v>780.17700000000002</v>
      </c>
      <c r="B7815">
        <v>4.3834999999999997</v>
      </c>
      <c r="C7815">
        <v>2.1073</v>
      </c>
      <c r="D7815">
        <v>2.1141999999999999</v>
      </c>
      <c r="E7815">
        <v>2.1614</v>
      </c>
    </row>
    <row r="7816" spans="1:5" x14ac:dyDescent="0.25">
      <c r="A7816">
        <v>780.27700000000004</v>
      </c>
      <c r="B7816">
        <v>4.3788999999999998</v>
      </c>
      <c r="C7816">
        <v>2.1078999999999999</v>
      </c>
      <c r="D7816">
        <v>2.1137000000000001</v>
      </c>
      <c r="E7816">
        <v>2.1614</v>
      </c>
    </row>
    <row r="7817" spans="1:5" x14ac:dyDescent="0.25">
      <c r="A7817">
        <v>780.37599999999998</v>
      </c>
      <c r="B7817">
        <v>4.3802000000000003</v>
      </c>
      <c r="C7817">
        <v>2.1105999999999998</v>
      </c>
      <c r="D7817">
        <v>2.1135999999999999</v>
      </c>
      <c r="E7817">
        <v>2.1614</v>
      </c>
    </row>
    <row r="7818" spans="1:5" x14ac:dyDescent="0.25">
      <c r="A7818">
        <v>780.47699999999998</v>
      </c>
      <c r="B7818">
        <v>4.3776000000000002</v>
      </c>
      <c r="C7818">
        <v>2.1086</v>
      </c>
      <c r="D7818">
        <v>2.1135999999999999</v>
      </c>
      <c r="E7818">
        <v>2.1600999999999999</v>
      </c>
    </row>
    <row r="7819" spans="1:5" x14ac:dyDescent="0.25">
      <c r="A7819">
        <v>780.57600000000002</v>
      </c>
      <c r="B7819">
        <v>4.3830999999999998</v>
      </c>
      <c r="C7819">
        <v>2.1078999999999999</v>
      </c>
      <c r="D7819">
        <v>2.113</v>
      </c>
      <c r="E7819">
        <v>2.1600999999999999</v>
      </c>
    </row>
    <row r="7820" spans="1:5" x14ac:dyDescent="0.25">
      <c r="A7820">
        <v>780.67700000000002</v>
      </c>
      <c r="B7820">
        <v>4.3784999999999998</v>
      </c>
      <c r="C7820">
        <v>2.1099000000000001</v>
      </c>
      <c r="D7820">
        <v>2.1128</v>
      </c>
      <c r="E7820">
        <v>2.16</v>
      </c>
    </row>
    <row r="7821" spans="1:5" x14ac:dyDescent="0.25">
      <c r="A7821">
        <v>780.77599999999995</v>
      </c>
      <c r="B7821">
        <v>4.3715999999999999</v>
      </c>
      <c r="C7821">
        <v>2.1105999999999998</v>
      </c>
      <c r="D7821">
        <v>2.1122999999999998</v>
      </c>
      <c r="E7821">
        <v>2.16</v>
      </c>
    </row>
    <row r="7822" spans="1:5" x14ac:dyDescent="0.25">
      <c r="A7822">
        <v>780.87599999999998</v>
      </c>
      <c r="B7822">
        <v>4.3827999999999996</v>
      </c>
      <c r="C7822">
        <v>2.1112000000000002</v>
      </c>
      <c r="D7822">
        <v>2.1120999999999999</v>
      </c>
      <c r="E7822">
        <v>2.16</v>
      </c>
    </row>
    <row r="7823" spans="1:5" x14ac:dyDescent="0.25">
      <c r="A7823">
        <v>780.97699999999998</v>
      </c>
      <c r="B7823">
        <v>4.3746</v>
      </c>
      <c r="C7823">
        <v>2.1105999999999998</v>
      </c>
      <c r="D7823">
        <v>2.1116999999999999</v>
      </c>
      <c r="E7823">
        <v>2.16</v>
      </c>
    </row>
    <row r="7824" spans="1:5" x14ac:dyDescent="0.25">
      <c r="A7824">
        <v>781.07600000000002</v>
      </c>
      <c r="B7824">
        <v>4.3703000000000003</v>
      </c>
      <c r="C7824">
        <v>2.1099000000000001</v>
      </c>
      <c r="D7824">
        <v>2.1116999999999999</v>
      </c>
      <c r="E7824">
        <v>2.16</v>
      </c>
    </row>
    <row r="7825" spans="1:5" x14ac:dyDescent="0.25">
      <c r="A7825">
        <v>781.17700000000002</v>
      </c>
      <c r="B7825">
        <v>4.3710000000000004</v>
      </c>
      <c r="C7825">
        <v>2.1093000000000002</v>
      </c>
      <c r="D7825">
        <v>2.1114999999999999</v>
      </c>
      <c r="E7825">
        <v>2.1589</v>
      </c>
    </row>
    <row r="7826" spans="1:5" x14ac:dyDescent="0.25">
      <c r="A7826">
        <v>781.27599999999995</v>
      </c>
      <c r="B7826">
        <v>4.3719999999999999</v>
      </c>
      <c r="C7826">
        <v>2.1073</v>
      </c>
      <c r="D7826">
        <v>2.1112000000000002</v>
      </c>
      <c r="E7826">
        <v>2.1585999999999999</v>
      </c>
    </row>
    <row r="7827" spans="1:5" x14ac:dyDescent="0.25">
      <c r="A7827">
        <v>781.37599999999998</v>
      </c>
      <c r="B7827">
        <v>4.3719999999999999</v>
      </c>
      <c r="C7827">
        <v>2.1099000000000001</v>
      </c>
      <c r="D7827">
        <v>2.1111</v>
      </c>
      <c r="E7827">
        <v>2.1581000000000001</v>
      </c>
    </row>
    <row r="7828" spans="1:5" x14ac:dyDescent="0.25">
      <c r="A7828">
        <v>781.47699999999998</v>
      </c>
      <c r="B7828">
        <v>4.3769</v>
      </c>
      <c r="C7828">
        <v>2.1105999999999998</v>
      </c>
      <c r="D7828">
        <v>2.1109</v>
      </c>
      <c r="E7828">
        <v>2.1579000000000002</v>
      </c>
    </row>
    <row r="7829" spans="1:5" x14ac:dyDescent="0.25">
      <c r="A7829">
        <v>781.57600000000002</v>
      </c>
      <c r="B7829">
        <v>4.3680000000000003</v>
      </c>
      <c r="C7829">
        <v>2.1112000000000002</v>
      </c>
      <c r="D7829">
        <v>2.1107999999999998</v>
      </c>
      <c r="E7829">
        <v>2.1577000000000002</v>
      </c>
    </row>
    <row r="7830" spans="1:5" x14ac:dyDescent="0.25">
      <c r="A7830">
        <v>781.67700000000002</v>
      </c>
      <c r="B7830">
        <v>4.3738999999999999</v>
      </c>
      <c r="C7830">
        <v>2.1105999999999998</v>
      </c>
      <c r="D7830">
        <v>2.1097999999999999</v>
      </c>
      <c r="E7830">
        <v>2.1577000000000002</v>
      </c>
    </row>
    <row r="7831" spans="1:5" x14ac:dyDescent="0.25">
      <c r="A7831">
        <v>781.77599999999995</v>
      </c>
      <c r="B7831">
        <v>4.3719999999999999</v>
      </c>
      <c r="C7831">
        <v>2.1118999999999999</v>
      </c>
      <c r="D7831">
        <v>2.1097000000000001</v>
      </c>
      <c r="E7831">
        <v>2.1577000000000002</v>
      </c>
    </row>
    <row r="7832" spans="1:5" x14ac:dyDescent="0.25">
      <c r="A7832">
        <v>781.87699999999995</v>
      </c>
      <c r="B7832">
        <v>4.37</v>
      </c>
      <c r="C7832">
        <v>2.1093000000000002</v>
      </c>
      <c r="D7832">
        <v>2.1095000000000002</v>
      </c>
      <c r="E7832">
        <v>2.1577000000000002</v>
      </c>
    </row>
    <row r="7833" spans="1:5" x14ac:dyDescent="0.25">
      <c r="A7833">
        <v>781.97699999999998</v>
      </c>
      <c r="B7833">
        <v>4.3661000000000003</v>
      </c>
      <c r="C7833">
        <v>2.1152000000000002</v>
      </c>
      <c r="D7833">
        <v>2.109</v>
      </c>
      <c r="E7833">
        <v>2.1577000000000002</v>
      </c>
    </row>
    <row r="7834" spans="1:5" x14ac:dyDescent="0.25">
      <c r="A7834">
        <v>782.07600000000002</v>
      </c>
      <c r="B7834">
        <v>4.3710000000000004</v>
      </c>
      <c r="C7834">
        <v>2.1086</v>
      </c>
      <c r="D7834">
        <v>2.109</v>
      </c>
      <c r="E7834">
        <v>2.1577000000000002</v>
      </c>
    </row>
    <row r="7835" spans="1:5" x14ac:dyDescent="0.25">
      <c r="A7835">
        <v>782.17700000000002</v>
      </c>
      <c r="B7835">
        <v>4.3689999999999998</v>
      </c>
      <c r="C7835">
        <v>2.1124999999999998</v>
      </c>
      <c r="D7835">
        <v>2.1086999999999998</v>
      </c>
      <c r="E7835">
        <v>2.1577000000000002</v>
      </c>
    </row>
    <row r="7836" spans="1:5" x14ac:dyDescent="0.25">
      <c r="A7836">
        <v>782.27599999999995</v>
      </c>
      <c r="B7836">
        <v>4.3686999999999996</v>
      </c>
      <c r="C7836">
        <v>2.1132</v>
      </c>
      <c r="D7836">
        <v>2.1086999999999998</v>
      </c>
      <c r="E7836">
        <v>2.1558999999999999</v>
      </c>
    </row>
    <row r="7837" spans="1:5" x14ac:dyDescent="0.25">
      <c r="A7837">
        <v>782.37699999999995</v>
      </c>
      <c r="B7837">
        <v>4.3640999999999996</v>
      </c>
      <c r="C7837">
        <v>2.1139000000000001</v>
      </c>
      <c r="D7837">
        <v>2.1086</v>
      </c>
      <c r="E7837">
        <v>2.1556999999999999</v>
      </c>
    </row>
    <row r="7838" spans="1:5" x14ac:dyDescent="0.25">
      <c r="A7838">
        <v>782.476</v>
      </c>
      <c r="B7838">
        <v>4.3666999999999998</v>
      </c>
      <c r="C7838">
        <v>2.1112000000000002</v>
      </c>
      <c r="D7838">
        <v>2.1080999999999999</v>
      </c>
      <c r="E7838">
        <v>2.1554000000000002</v>
      </c>
    </row>
    <row r="7839" spans="1:5" x14ac:dyDescent="0.25">
      <c r="A7839">
        <v>782.577</v>
      </c>
      <c r="B7839">
        <v>4.3703000000000003</v>
      </c>
      <c r="C7839">
        <v>2.1132</v>
      </c>
      <c r="D7839">
        <v>2.1080999999999999</v>
      </c>
      <c r="E7839">
        <v>2.1549999999999998</v>
      </c>
    </row>
    <row r="7840" spans="1:5" x14ac:dyDescent="0.25">
      <c r="A7840">
        <v>782.67700000000002</v>
      </c>
      <c r="B7840">
        <v>4.3601000000000001</v>
      </c>
      <c r="C7840">
        <v>2.1132</v>
      </c>
      <c r="D7840">
        <v>2.1076999999999999</v>
      </c>
      <c r="E7840">
        <v>2.1545999999999998</v>
      </c>
    </row>
    <row r="7841" spans="1:5" x14ac:dyDescent="0.25">
      <c r="A7841">
        <v>782.77599999999995</v>
      </c>
      <c r="B7841">
        <v>4.3628</v>
      </c>
      <c r="C7841">
        <v>2.1118999999999999</v>
      </c>
      <c r="D7841">
        <v>2.1070000000000002</v>
      </c>
      <c r="E7841">
        <v>2.1545999999999998</v>
      </c>
    </row>
    <row r="7842" spans="1:5" x14ac:dyDescent="0.25">
      <c r="A7842">
        <v>782.87599999999998</v>
      </c>
      <c r="B7842">
        <v>4.3707000000000003</v>
      </c>
      <c r="C7842">
        <v>2.1124999999999998</v>
      </c>
      <c r="D7842">
        <v>2.1069</v>
      </c>
      <c r="E7842">
        <v>2.1545999999999998</v>
      </c>
    </row>
    <row r="7843" spans="1:5" x14ac:dyDescent="0.25">
      <c r="A7843">
        <v>782.976</v>
      </c>
      <c r="B7843">
        <v>4.367</v>
      </c>
      <c r="C7843">
        <v>2.1139000000000001</v>
      </c>
      <c r="D7843">
        <v>2.1063999999999998</v>
      </c>
      <c r="E7843">
        <v>2.1545999999999998</v>
      </c>
    </row>
    <row r="7844" spans="1:5" x14ac:dyDescent="0.25">
      <c r="A7844">
        <v>783.077</v>
      </c>
      <c r="B7844">
        <v>4.3634000000000004</v>
      </c>
      <c r="C7844">
        <v>2.1099000000000001</v>
      </c>
      <c r="D7844">
        <v>2.1061999999999999</v>
      </c>
      <c r="E7844">
        <v>2.1545999999999998</v>
      </c>
    </row>
    <row r="7845" spans="1:5" x14ac:dyDescent="0.25">
      <c r="A7845">
        <v>783.17700000000002</v>
      </c>
      <c r="B7845">
        <v>4.3620999999999999</v>
      </c>
      <c r="C7845">
        <v>2.1164999999999998</v>
      </c>
      <c r="D7845">
        <v>2.1059000000000001</v>
      </c>
      <c r="E7845">
        <v>2.1545999999999998</v>
      </c>
    </row>
    <row r="7846" spans="1:5" x14ac:dyDescent="0.25">
      <c r="A7846">
        <v>783.27700000000004</v>
      </c>
      <c r="B7846">
        <v>4.3624000000000001</v>
      </c>
      <c r="C7846">
        <v>2.1158000000000001</v>
      </c>
      <c r="D7846">
        <v>2.1059000000000001</v>
      </c>
      <c r="E7846">
        <v>2.1533000000000002</v>
      </c>
    </row>
    <row r="7847" spans="1:5" x14ac:dyDescent="0.25">
      <c r="A7847">
        <v>783.37599999999998</v>
      </c>
      <c r="B7847">
        <v>4.3624000000000001</v>
      </c>
      <c r="C7847">
        <v>2.1152000000000002</v>
      </c>
      <c r="D7847">
        <v>2.1059000000000001</v>
      </c>
      <c r="E7847">
        <v>2.1532</v>
      </c>
    </row>
    <row r="7848" spans="1:5" x14ac:dyDescent="0.25">
      <c r="A7848">
        <v>783.47699999999998</v>
      </c>
      <c r="B7848">
        <v>4.3587999999999996</v>
      </c>
      <c r="C7848">
        <v>2.1118999999999999</v>
      </c>
      <c r="D7848">
        <v>2.1057000000000001</v>
      </c>
      <c r="E7848">
        <v>2.1528999999999998</v>
      </c>
    </row>
    <row r="7849" spans="1:5" x14ac:dyDescent="0.25">
      <c r="A7849">
        <v>783.57600000000002</v>
      </c>
      <c r="B7849">
        <v>4.3587999999999996</v>
      </c>
      <c r="C7849">
        <v>2.1158000000000001</v>
      </c>
      <c r="D7849">
        <v>2.1055999999999999</v>
      </c>
      <c r="E7849">
        <v>2.1524999999999999</v>
      </c>
    </row>
    <row r="7850" spans="1:5" x14ac:dyDescent="0.25">
      <c r="A7850">
        <v>783.67700000000002</v>
      </c>
      <c r="B7850">
        <v>4.3552</v>
      </c>
      <c r="C7850">
        <v>2.1139000000000001</v>
      </c>
      <c r="D7850">
        <v>2.1052</v>
      </c>
      <c r="E7850">
        <v>2.1524999999999999</v>
      </c>
    </row>
    <row r="7851" spans="1:5" x14ac:dyDescent="0.25">
      <c r="A7851">
        <v>783.77700000000004</v>
      </c>
      <c r="B7851">
        <v>4.3539000000000003</v>
      </c>
      <c r="C7851">
        <v>2.1164999999999998</v>
      </c>
      <c r="D7851">
        <v>2.1049000000000002</v>
      </c>
      <c r="E7851">
        <v>2.1520999999999999</v>
      </c>
    </row>
    <row r="7852" spans="1:5" x14ac:dyDescent="0.25">
      <c r="A7852">
        <v>783.87599999999998</v>
      </c>
      <c r="B7852">
        <v>4.3564999999999996</v>
      </c>
      <c r="C7852">
        <v>2.1152000000000002</v>
      </c>
      <c r="D7852">
        <v>2.1042000000000001</v>
      </c>
      <c r="E7852">
        <v>2.1520999999999999</v>
      </c>
    </row>
    <row r="7853" spans="1:5" x14ac:dyDescent="0.25">
      <c r="A7853">
        <v>783.97699999999998</v>
      </c>
      <c r="B7853">
        <v>4.3564999999999996</v>
      </c>
      <c r="C7853">
        <v>2.1158000000000001</v>
      </c>
      <c r="D7853">
        <v>2.1040000000000001</v>
      </c>
      <c r="E7853">
        <v>2.1516999999999999</v>
      </c>
    </row>
    <row r="7854" spans="1:5" x14ac:dyDescent="0.25">
      <c r="A7854">
        <v>784.07600000000002</v>
      </c>
      <c r="B7854">
        <v>4.3541999999999996</v>
      </c>
      <c r="C7854">
        <v>2.1191</v>
      </c>
      <c r="D7854">
        <v>2.1040000000000001</v>
      </c>
      <c r="E7854">
        <v>2.1505000000000001</v>
      </c>
    </row>
    <row r="7855" spans="1:5" x14ac:dyDescent="0.25">
      <c r="A7855">
        <v>784.17600000000004</v>
      </c>
      <c r="B7855">
        <v>4.3529</v>
      </c>
      <c r="C7855">
        <v>2.1158000000000001</v>
      </c>
      <c r="D7855">
        <v>2.1040000000000001</v>
      </c>
      <c r="E7855">
        <v>2.1503000000000001</v>
      </c>
    </row>
    <row r="7856" spans="1:5" x14ac:dyDescent="0.25">
      <c r="A7856">
        <v>784.27700000000004</v>
      </c>
      <c r="B7856">
        <v>4.3506</v>
      </c>
      <c r="C7856">
        <v>2.1191</v>
      </c>
      <c r="D7856">
        <v>2.1040000000000001</v>
      </c>
      <c r="E7856">
        <v>2.1501000000000001</v>
      </c>
    </row>
    <row r="7857" spans="1:5" x14ac:dyDescent="0.25">
      <c r="A7857">
        <v>784.37599999999998</v>
      </c>
      <c r="B7857">
        <v>4.3564999999999996</v>
      </c>
      <c r="C7857">
        <v>2.1198000000000001</v>
      </c>
      <c r="D7857">
        <v>2.1040000000000001</v>
      </c>
      <c r="E7857">
        <v>2.1496</v>
      </c>
    </row>
    <row r="7858" spans="1:5" x14ac:dyDescent="0.25">
      <c r="A7858">
        <v>784.47699999999998</v>
      </c>
      <c r="B7858">
        <v>4.3544999999999998</v>
      </c>
      <c r="C7858">
        <v>2.1198000000000001</v>
      </c>
      <c r="D7858">
        <v>2.1040000000000001</v>
      </c>
      <c r="E7858">
        <v>2.1492</v>
      </c>
    </row>
    <row r="7859" spans="1:5" x14ac:dyDescent="0.25">
      <c r="A7859">
        <v>784.57600000000002</v>
      </c>
      <c r="B7859">
        <v>4.3502999999999998</v>
      </c>
      <c r="C7859">
        <v>2.1164999999999998</v>
      </c>
      <c r="D7859">
        <v>2.1040000000000001</v>
      </c>
      <c r="E7859">
        <v>2.1490999999999998</v>
      </c>
    </row>
    <row r="7860" spans="1:5" x14ac:dyDescent="0.25">
      <c r="A7860">
        <v>784.67700000000002</v>
      </c>
      <c r="B7860">
        <v>4.3594999999999997</v>
      </c>
      <c r="C7860">
        <v>2.1152000000000002</v>
      </c>
      <c r="D7860">
        <v>2.1040000000000001</v>
      </c>
      <c r="E7860">
        <v>2.1486999999999998</v>
      </c>
    </row>
    <row r="7861" spans="1:5" x14ac:dyDescent="0.25">
      <c r="A7861">
        <v>784.77599999999995</v>
      </c>
      <c r="B7861">
        <v>4.3559000000000001</v>
      </c>
      <c r="C7861">
        <v>2.1198000000000001</v>
      </c>
      <c r="D7861">
        <v>2.1040000000000001</v>
      </c>
      <c r="E7861">
        <v>2.1484999999999999</v>
      </c>
    </row>
    <row r="7862" spans="1:5" x14ac:dyDescent="0.25">
      <c r="A7862">
        <v>784.87599999999998</v>
      </c>
      <c r="B7862">
        <v>4.3516000000000004</v>
      </c>
      <c r="C7862">
        <v>2.1191</v>
      </c>
      <c r="D7862">
        <v>2.1040000000000001</v>
      </c>
      <c r="E7862">
        <v>2.1482999999999999</v>
      </c>
    </row>
    <row r="7863" spans="1:5" x14ac:dyDescent="0.25">
      <c r="A7863">
        <v>784.97699999999998</v>
      </c>
      <c r="B7863">
        <v>4.3539000000000003</v>
      </c>
      <c r="C7863">
        <v>2.1185</v>
      </c>
      <c r="D7863">
        <v>2.1023999999999998</v>
      </c>
      <c r="E7863">
        <v>2.1482000000000001</v>
      </c>
    </row>
    <row r="7864" spans="1:5" x14ac:dyDescent="0.25">
      <c r="A7864">
        <v>785.07600000000002</v>
      </c>
      <c r="B7864">
        <v>4.3521999999999998</v>
      </c>
      <c r="C7864">
        <v>2.1164999999999998</v>
      </c>
      <c r="D7864">
        <v>2.1023999999999998</v>
      </c>
      <c r="E7864">
        <v>2.1480999999999999</v>
      </c>
    </row>
    <row r="7865" spans="1:5" x14ac:dyDescent="0.25">
      <c r="A7865">
        <v>785.17700000000002</v>
      </c>
      <c r="B7865">
        <v>4.3423999999999996</v>
      </c>
      <c r="C7865">
        <v>2.1198000000000001</v>
      </c>
      <c r="D7865">
        <v>2.1023999999999998</v>
      </c>
      <c r="E7865">
        <v>2.1480999999999999</v>
      </c>
    </row>
    <row r="7866" spans="1:5" x14ac:dyDescent="0.25">
      <c r="A7866">
        <v>785.27599999999995</v>
      </c>
      <c r="B7866">
        <v>4.3518999999999997</v>
      </c>
      <c r="C7866">
        <v>2.1191</v>
      </c>
      <c r="D7866">
        <v>2.1023999999999998</v>
      </c>
      <c r="E7866">
        <v>2.1480999999999999</v>
      </c>
    </row>
    <row r="7867" spans="1:5" x14ac:dyDescent="0.25">
      <c r="A7867">
        <v>785.37599999999998</v>
      </c>
      <c r="B7867">
        <v>4.3502999999999998</v>
      </c>
      <c r="C7867">
        <v>2.1191</v>
      </c>
      <c r="D7867">
        <v>2.1023999999999998</v>
      </c>
      <c r="E7867">
        <v>2.1480999999999999</v>
      </c>
    </row>
    <row r="7868" spans="1:5" x14ac:dyDescent="0.25">
      <c r="A7868">
        <v>785.47699999999998</v>
      </c>
      <c r="B7868">
        <v>4.3495999999999997</v>
      </c>
      <c r="C7868">
        <v>2.1223999999999998</v>
      </c>
      <c r="D7868">
        <v>2.1023999999999998</v>
      </c>
      <c r="E7868">
        <v>2.1480999999999999</v>
      </c>
    </row>
    <row r="7869" spans="1:5" x14ac:dyDescent="0.25">
      <c r="A7869">
        <v>785.57600000000002</v>
      </c>
      <c r="B7869">
        <v>4.3498999999999999</v>
      </c>
      <c r="C7869">
        <v>2.1185</v>
      </c>
      <c r="D7869">
        <v>2.1023999999999998</v>
      </c>
      <c r="E7869">
        <v>2.1480999999999999</v>
      </c>
    </row>
    <row r="7870" spans="1:5" x14ac:dyDescent="0.25">
      <c r="A7870">
        <v>785.67700000000002</v>
      </c>
      <c r="B7870">
        <v>4.3509000000000002</v>
      </c>
      <c r="C7870">
        <v>2.1231</v>
      </c>
      <c r="D7870">
        <v>2.1023999999999998</v>
      </c>
      <c r="E7870">
        <v>2.1467000000000001</v>
      </c>
    </row>
    <row r="7871" spans="1:5" x14ac:dyDescent="0.25">
      <c r="A7871">
        <v>785.77599999999995</v>
      </c>
      <c r="B7871">
        <v>4.3483000000000001</v>
      </c>
      <c r="C7871">
        <v>2.1198000000000001</v>
      </c>
      <c r="D7871">
        <v>2.1012</v>
      </c>
      <c r="E7871">
        <v>2.1467000000000001</v>
      </c>
    </row>
    <row r="7872" spans="1:5" x14ac:dyDescent="0.25">
      <c r="A7872">
        <v>785.87699999999995</v>
      </c>
      <c r="B7872">
        <v>4.3421000000000003</v>
      </c>
      <c r="C7872">
        <v>2.1223999999999998</v>
      </c>
      <c r="D7872">
        <v>2.0992999999999999</v>
      </c>
      <c r="E7872">
        <v>2.1467000000000001</v>
      </c>
    </row>
    <row r="7873" spans="1:5" x14ac:dyDescent="0.25">
      <c r="A7873">
        <v>785.97699999999998</v>
      </c>
      <c r="B7873">
        <v>4.3440000000000003</v>
      </c>
      <c r="C7873">
        <v>2.1217000000000001</v>
      </c>
      <c r="D7873">
        <v>2.0992999999999999</v>
      </c>
      <c r="E7873">
        <v>2.1467000000000001</v>
      </c>
    </row>
    <row r="7874" spans="1:5" x14ac:dyDescent="0.25">
      <c r="A7874">
        <v>786.07600000000002</v>
      </c>
      <c r="B7874">
        <v>4.3433999999999999</v>
      </c>
      <c r="C7874">
        <v>2.1185</v>
      </c>
      <c r="D7874">
        <v>2.0992999999999999</v>
      </c>
      <c r="E7874">
        <v>2.1467000000000001</v>
      </c>
    </row>
    <row r="7875" spans="1:5" x14ac:dyDescent="0.25">
      <c r="A7875">
        <v>786.17700000000002</v>
      </c>
      <c r="B7875">
        <v>4.3470000000000004</v>
      </c>
      <c r="C7875">
        <v>2.1236999999999999</v>
      </c>
      <c r="D7875">
        <v>2.0992999999999999</v>
      </c>
      <c r="E7875">
        <v>2.1467000000000001</v>
      </c>
    </row>
    <row r="7876" spans="1:5" x14ac:dyDescent="0.25">
      <c r="A7876">
        <v>786.27599999999995</v>
      </c>
      <c r="B7876">
        <v>4.343</v>
      </c>
      <c r="C7876">
        <v>2.1211000000000002</v>
      </c>
      <c r="D7876">
        <v>2.0992999999999999</v>
      </c>
      <c r="E7876">
        <v>2.1467000000000001</v>
      </c>
    </row>
    <row r="7877" spans="1:5" x14ac:dyDescent="0.25">
      <c r="A7877">
        <v>786.37699999999995</v>
      </c>
      <c r="B7877">
        <v>4.3456999999999999</v>
      </c>
      <c r="C7877">
        <v>2.1211000000000002</v>
      </c>
      <c r="D7877">
        <v>2.0979999999999999</v>
      </c>
      <c r="E7877">
        <v>2.1467000000000001</v>
      </c>
    </row>
    <row r="7878" spans="1:5" x14ac:dyDescent="0.25">
      <c r="A7878">
        <v>786.476</v>
      </c>
      <c r="B7878">
        <v>4.3440000000000003</v>
      </c>
      <c r="C7878">
        <v>2.1191</v>
      </c>
      <c r="D7878">
        <v>2.0975999999999999</v>
      </c>
      <c r="E7878">
        <v>2.1461000000000001</v>
      </c>
    </row>
    <row r="7879" spans="1:5" x14ac:dyDescent="0.25">
      <c r="A7879">
        <v>786.577</v>
      </c>
      <c r="B7879">
        <v>4.3444000000000003</v>
      </c>
      <c r="C7879">
        <v>2.125</v>
      </c>
      <c r="D7879">
        <v>2.0975999999999999</v>
      </c>
      <c r="E7879">
        <v>2.1440999999999999</v>
      </c>
    </row>
    <row r="7880" spans="1:5" x14ac:dyDescent="0.25">
      <c r="A7880">
        <v>786.67700000000002</v>
      </c>
      <c r="B7880">
        <v>4.3417000000000003</v>
      </c>
      <c r="C7880">
        <v>2.125</v>
      </c>
      <c r="D7880">
        <v>2.0975999999999999</v>
      </c>
      <c r="E7880">
        <v>2.1438000000000001</v>
      </c>
    </row>
    <row r="7881" spans="1:5" x14ac:dyDescent="0.25">
      <c r="A7881">
        <v>786.77599999999995</v>
      </c>
      <c r="B7881">
        <v>4.3411</v>
      </c>
      <c r="C7881">
        <v>2.1236999999999999</v>
      </c>
      <c r="D7881">
        <v>2.0975999999999999</v>
      </c>
      <c r="E7881">
        <v>2.1436000000000002</v>
      </c>
    </row>
    <row r="7882" spans="1:5" x14ac:dyDescent="0.25">
      <c r="A7882">
        <v>786.87599999999998</v>
      </c>
      <c r="B7882">
        <v>4.3380999999999998</v>
      </c>
      <c r="C7882">
        <v>2.1204000000000001</v>
      </c>
      <c r="D7882">
        <v>2.0975999999999999</v>
      </c>
      <c r="E7882">
        <v>2.1432000000000002</v>
      </c>
    </row>
    <row r="7883" spans="1:5" x14ac:dyDescent="0.25">
      <c r="A7883">
        <v>786.976</v>
      </c>
      <c r="B7883">
        <v>4.3398000000000003</v>
      </c>
      <c r="C7883">
        <v>2.1263999999999998</v>
      </c>
      <c r="D7883">
        <v>2.0975999999999999</v>
      </c>
      <c r="E7883">
        <v>2.1429</v>
      </c>
    </row>
    <row r="7884" spans="1:5" x14ac:dyDescent="0.25">
      <c r="A7884">
        <v>787.077</v>
      </c>
      <c r="B7884">
        <v>4.3368000000000002</v>
      </c>
      <c r="C7884">
        <v>2.1263999999999998</v>
      </c>
      <c r="D7884">
        <v>2.0960999999999999</v>
      </c>
      <c r="E7884">
        <v>2.1429</v>
      </c>
    </row>
    <row r="7885" spans="1:5" x14ac:dyDescent="0.25">
      <c r="A7885">
        <v>787.17700000000002</v>
      </c>
      <c r="B7885">
        <v>4.3371000000000004</v>
      </c>
      <c r="C7885">
        <v>2.1244000000000001</v>
      </c>
      <c r="D7885">
        <v>2.0956999999999999</v>
      </c>
      <c r="E7885">
        <v>2.1429</v>
      </c>
    </row>
    <row r="7886" spans="1:5" x14ac:dyDescent="0.25">
      <c r="A7886">
        <v>787.27599999999995</v>
      </c>
      <c r="B7886">
        <v>4.3426999999999998</v>
      </c>
      <c r="C7886">
        <v>2.1223999999999998</v>
      </c>
      <c r="D7886">
        <v>2.0954999999999999</v>
      </c>
      <c r="E7886">
        <v>2.1429</v>
      </c>
    </row>
    <row r="7887" spans="1:5" x14ac:dyDescent="0.25">
      <c r="A7887">
        <v>787.37599999999998</v>
      </c>
      <c r="B7887">
        <v>4.3354999999999997</v>
      </c>
      <c r="C7887">
        <v>2.1223999999999998</v>
      </c>
      <c r="D7887">
        <v>2.0952999999999999</v>
      </c>
      <c r="E7887">
        <v>2.1429</v>
      </c>
    </row>
    <row r="7888" spans="1:5" x14ac:dyDescent="0.25">
      <c r="A7888">
        <v>787.476</v>
      </c>
      <c r="B7888">
        <v>4.3348000000000004</v>
      </c>
      <c r="C7888">
        <v>2.1244000000000001</v>
      </c>
      <c r="D7888">
        <v>2.0950000000000002</v>
      </c>
      <c r="E7888">
        <v>2.1425999999999998</v>
      </c>
    </row>
    <row r="7889" spans="1:5" x14ac:dyDescent="0.25">
      <c r="A7889">
        <v>787.57600000000002</v>
      </c>
      <c r="B7889">
        <v>4.3354999999999997</v>
      </c>
      <c r="C7889">
        <v>2.1236999999999999</v>
      </c>
      <c r="D7889">
        <v>2.0947</v>
      </c>
      <c r="E7889">
        <v>2.1421999999999999</v>
      </c>
    </row>
    <row r="7890" spans="1:5" x14ac:dyDescent="0.25">
      <c r="A7890">
        <v>787.67700000000002</v>
      </c>
      <c r="B7890">
        <v>4.3342000000000001</v>
      </c>
      <c r="C7890">
        <v>2.1244000000000001</v>
      </c>
      <c r="D7890">
        <v>2.0947</v>
      </c>
      <c r="E7890">
        <v>2.1408</v>
      </c>
    </row>
    <row r="7891" spans="1:5" x14ac:dyDescent="0.25">
      <c r="A7891">
        <v>787.77700000000004</v>
      </c>
      <c r="B7891">
        <v>4.3322000000000003</v>
      </c>
      <c r="C7891">
        <v>2.125</v>
      </c>
      <c r="D7891">
        <v>2.0947</v>
      </c>
      <c r="E7891">
        <v>2.1406999999999998</v>
      </c>
    </row>
    <row r="7892" spans="1:5" x14ac:dyDescent="0.25">
      <c r="A7892">
        <v>787.87599999999998</v>
      </c>
      <c r="B7892">
        <v>4.3315000000000001</v>
      </c>
      <c r="C7892">
        <v>2.1276999999999999</v>
      </c>
      <c r="D7892">
        <v>2.0947</v>
      </c>
      <c r="E7892">
        <v>2.1406000000000001</v>
      </c>
    </row>
    <row r="7893" spans="1:5" x14ac:dyDescent="0.25">
      <c r="A7893">
        <v>787.976</v>
      </c>
      <c r="B7893">
        <v>4.3296000000000001</v>
      </c>
      <c r="C7893">
        <v>2.125</v>
      </c>
      <c r="D7893">
        <v>2.0947</v>
      </c>
      <c r="E7893">
        <v>2.1404000000000001</v>
      </c>
    </row>
    <row r="7894" spans="1:5" x14ac:dyDescent="0.25">
      <c r="A7894">
        <v>788.07600000000002</v>
      </c>
      <c r="B7894">
        <v>4.3282999999999996</v>
      </c>
      <c r="C7894">
        <v>2.1269999999999998</v>
      </c>
      <c r="D7894">
        <v>2.0947</v>
      </c>
      <c r="E7894">
        <v>2.1400999999999999</v>
      </c>
    </row>
    <row r="7895" spans="1:5" x14ac:dyDescent="0.25">
      <c r="A7895">
        <v>788.17700000000002</v>
      </c>
      <c r="B7895">
        <v>4.3324999999999996</v>
      </c>
      <c r="C7895">
        <v>2.129</v>
      </c>
      <c r="D7895">
        <v>2.0933000000000002</v>
      </c>
      <c r="E7895">
        <v>2.1400999999999999</v>
      </c>
    </row>
    <row r="7896" spans="1:5" x14ac:dyDescent="0.25">
      <c r="A7896">
        <v>788.27599999999995</v>
      </c>
      <c r="B7896">
        <v>4.3311999999999999</v>
      </c>
      <c r="C7896">
        <v>2.1282999999999999</v>
      </c>
      <c r="D7896">
        <v>2.093</v>
      </c>
      <c r="E7896">
        <v>2.1398999999999999</v>
      </c>
    </row>
    <row r="7897" spans="1:5" x14ac:dyDescent="0.25">
      <c r="A7897">
        <v>788.37599999999998</v>
      </c>
      <c r="B7897">
        <v>4.3250000000000002</v>
      </c>
      <c r="C7897">
        <v>2.1269999999999998</v>
      </c>
      <c r="D7897">
        <v>2.0929000000000002</v>
      </c>
      <c r="E7897">
        <v>2.1398999999999999</v>
      </c>
    </row>
    <row r="7898" spans="1:5" x14ac:dyDescent="0.25">
      <c r="A7898">
        <v>788.47699999999998</v>
      </c>
      <c r="B7898">
        <v>4.3250000000000002</v>
      </c>
      <c r="C7898">
        <v>2.1282999999999999</v>
      </c>
      <c r="D7898">
        <v>2.0926</v>
      </c>
      <c r="E7898">
        <v>2.1393</v>
      </c>
    </row>
    <row r="7899" spans="1:5" x14ac:dyDescent="0.25">
      <c r="A7899">
        <v>788.57600000000002</v>
      </c>
      <c r="B7899">
        <v>4.3258999999999999</v>
      </c>
      <c r="C7899">
        <v>2.1269999999999998</v>
      </c>
      <c r="D7899">
        <v>2.0926</v>
      </c>
      <c r="E7899">
        <v>2.1391</v>
      </c>
    </row>
    <row r="7900" spans="1:5" x14ac:dyDescent="0.25">
      <c r="A7900">
        <v>788.67700000000002</v>
      </c>
      <c r="B7900">
        <v>4.3253000000000004</v>
      </c>
      <c r="C7900">
        <v>2.1316000000000002</v>
      </c>
      <c r="D7900">
        <v>2.0926</v>
      </c>
      <c r="E7900">
        <v>2.1383000000000001</v>
      </c>
    </row>
    <row r="7901" spans="1:5" x14ac:dyDescent="0.25">
      <c r="A7901">
        <v>788.77599999999995</v>
      </c>
      <c r="B7901">
        <v>4.3250000000000002</v>
      </c>
      <c r="C7901">
        <v>2.1295999999999999</v>
      </c>
      <c r="D7901">
        <v>2.0926</v>
      </c>
      <c r="E7901">
        <v>2.1381999999999999</v>
      </c>
    </row>
    <row r="7902" spans="1:5" x14ac:dyDescent="0.25">
      <c r="A7902">
        <v>788.87599999999998</v>
      </c>
      <c r="B7902">
        <v>4.3170999999999999</v>
      </c>
      <c r="C7902">
        <v>2.129</v>
      </c>
      <c r="D7902">
        <v>2.0926</v>
      </c>
      <c r="E7902">
        <v>2.1381000000000001</v>
      </c>
    </row>
    <row r="7903" spans="1:5" x14ac:dyDescent="0.25">
      <c r="A7903">
        <v>788.97699999999998</v>
      </c>
      <c r="B7903">
        <v>4.3266</v>
      </c>
      <c r="C7903">
        <v>2.1269999999999998</v>
      </c>
      <c r="D7903">
        <v>2.0926</v>
      </c>
      <c r="E7903">
        <v>2.1379000000000001</v>
      </c>
    </row>
    <row r="7904" spans="1:5" x14ac:dyDescent="0.25">
      <c r="A7904">
        <v>789.07600000000002</v>
      </c>
      <c r="B7904">
        <v>4.3204000000000002</v>
      </c>
      <c r="C7904">
        <v>2.1303000000000001</v>
      </c>
      <c r="D7904">
        <v>2.0926</v>
      </c>
      <c r="E7904">
        <v>2.1379000000000001</v>
      </c>
    </row>
    <row r="7905" spans="1:5" x14ac:dyDescent="0.25">
      <c r="A7905">
        <v>789.17700000000002</v>
      </c>
      <c r="B7905">
        <v>4.3209999999999997</v>
      </c>
      <c r="C7905">
        <v>2.1322999999999999</v>
      </c>
      <c r="D7905">
        <v>2.0926</v>
      </c>
      <c r="E7905">
        <v>2.1373000000000002</v>
      </c>
    </row>
    <row r="7906" spans="1:5" x14ac:dyDescent="0.25">
      <c r="A7906">
        <v>789.27599999999995</v>
      </c>
      <c r="B7906">
        <v>4.3227000000000002</v>
      </c>
      <c r="C7906">
        <v>2.1303000000000001</v>
      </c>
      <c r="D7906">
        <v>2.0905</v>
      </c>
      <c r="E7906">
        <v>2.1373000000000002</v>
      </c>
    </row>
    <row r="7907" spans="1:5" x14ac:dyDescent="0.25">
      <c r="A7907">
        <v>789.37599999999998</v>
      </c>
      <c r="B7907">
        <v>4.3220000000000001</v>
      </c>
      <c r="C7907">
        <v>2.1322999999999999</v>
      </c>
      <c r="D7907">
        <v>2.0897999999999999</v>
      </c>
      <c r="E7907">
        <v>2.1373000000000002</v>
      </c>
    </row>
    <row r="7908" spans="1:5" x14ac:dyDescent="0.25">
      <c r="A7908">
        <v>789.47699999999998</v>
      </c>
      <c r="B7908">
        <v>4.3207000000000004</v>
      </c>
      <c r="C7908">
        <v>2.129</v>
      </c>
      <c r="D7908">
        <v>2.0895000000000001</v>
      </c>
      <c r="E7908">
        <v>2.1373000000000002</v>
      </c>
    </row>
    <row r="7909" spans="1:5" x14ac:dyDescent="0.25">
      <c r="A7909">
        <v>789.57600000000002</v>
      </c>
      <c r="B7909">
        <v>4.3163999999999998</v>
      </c>
      <c r="C7909">
        <v>2.1309999999999998</v>
      </c>
      <c r="D7909">
        <v>2.089</v>
      </c>
      <c r="E7909">
        <v>2.1373000000000002</v>
      </c>
    </row>
    <row r="7910" spans="1:5" x14ac:dyDescent="0.25">
      <c r="A7910">
        <v>789.67700000000002</v>
      </c>
      <c r="B7910">
        <v>4.3209999999999997</v>
      </c>
      <c r="C7910">
        <v>2.1295999999999999</v>
      </c>
      <c r="D7910">
        <v>2.0889000000000002</v>
      </c>
      <c r="E7910">
        <v>2.1373000000000002</v>
      </c>
    </row>
    <row r="7911" spans="1:5" x14ac:dyDescent="0.25">
      <c r="A7911">
        <v>789.77599999999995</v>
      </c>
      <c r="B7911">
        <v>4.319</v>
      </c>
      <c r="C7911">
        <v>2.1316000000000002</v>
      </c>
      <c r="D7911">
        <v>2.0886999999999998</v>
      </c>
      <c r="E7911">
        <v>2.1373000000000002</v>
      </c>
    </row>
    <row r="7912" spans="1:5" x14ac:dyDescent="0.25">
      <c r="A7912">
        <v>789.87699999999995</v>
      </c>
      <c r="B7912">
        <v>4.3216999999999999</v>
      </c>
      <c r="C7912">
        <v>2.1295999999999999</v>
      </c>
      <c r="D7912">
        <v>2.0886999999999998</v>
      </c>
      <c r="E7912">
        <v>2.1362999999999999</v>
      </c>
    </row>
    <row r="7913" spans="1:5" x14ac:dyDescent="0.25">
      <c r="A7913">
        <v>789.97699999999998</v>
      </c>
      <c r="B7913">
        <v>4.3183999999999996</v>
      </c>
      <c r="C7913">
        <v>2.1309999999999998</v>
      </c>
      <c r="D7913">
        <v>2.0886999999999998</v>
      </c>
      <c r="E7913">
        <v>2.1362000000000001</v>
      </c>
    </row>
    <row r="7914" spans="1:5" x14ac:dyDescent="0.25">
      <c r="A7914">
        <v>790.07600000000002</v>
      </c>
      <c r="B7914">
        <v>4.3204000000000002</v>
      </c>
      <c r="C7914">
        <v>2.129</v>
      </c>
      <c r="D7914">
        <v>2.0886999999999998</v>
      </c>
      <c r="E7914">
        <v>2.1360000000000001</v>
      </c>
    </row>
    <row r="7915" spans="1:5" x14ac:dyDescent="0.25">
      <c r="A7915">
        <v>790.17700000000002</v>
      </c>
      <c r="B7915">
        <v>4.3207000000000004</v>
      </c>
      <c r="C7915">
        <v>2.1322999999999999</v>
      </c>
      <c r="D7915">
        <v>2.0886999999999998</v>
      </c>
      <c r="E7915">
        <v>2.1356000000000002</v>
      </c>
    </row>
    <row r="7916" spans="1:5" x14ac:dyDescent="0.25">
      <c r="A7916">
        <v>790.27599999999995</v>
      </c>
      <c r="B7916">
        <v>4.3209999999999997</v>
      </c>
      <c r="C7916">
        <v>2.1303000000000001</v>
      </c>
      <c r="D7916">
        <v>2.0886999999999998</v>
      </c>
      <c r="E7916">
        <v>2.1356000000000002</v>
      </c>
    </row>
    <row r="7917" spans="1:5" x14ac:dyDescent="0.25">
      <c r="A7917">
        <v>790.37699999999995</v>
      </c>
      <c r="B7917">
        <v>4.3209999999999997</v>
      </c>
      <c r="C7917">
        <v>2.1328999999999998</v>
      </c>
      <c r="D7917">
        <v>2.0870000000000002</v>
      </c>
      <c r="E7917">
        <v>2.1356000000000002</v>
      </c>
    </row>
    <row r="7918" spans="1:5" x14ac:dyDescent="0.25">
      <c r="A7918">
        <v>790.476</v>
      </c>
      <c r="B7918">
        <v>4.3140999999999998</v>
      </c>
      <c r="C7918">
        <v>2.1303000000000001</v>
      </c>
      <c r="D7918">
        <v>2.0868000000000002</v>
      </c>
      <c r="E7918">
        <v>2.1356000000000002</v>
      </c>
    </row>
    <row r="7919" spans="1:5" x14ac:dyDescent="0.25">
      <c r="A7919">
        <v>790.57600000000002</v>
      </c>
      <c r="B7919">
        <v>4.3102</v>
      </c>
      <c r="C7919">
        <v>2.1341999999999999</v>
      </c>
      <c r="D7919">
        <v>2.0863999999999998</v>
      </c>
      <c r="E7919">
        <v>2.1356000000000002</v>
      </c>
    </row>
    <row r="7920" spans="1:5" x14ac:dyDescent="0.25">
      <c r="A7920">
        <v>790.67700000000002</v>
      </c>
      <c r="B7920">
        <v>4.3131000000000004</v>
      </c>
      <c r="C7920">
        <v>2.1341999999999999</v>
      </c>
      <c r="D7920">
        <v>2.0861000000000001</v>
      </c>
      <c r="E7920">
        <v>2.1354000000000002</v>
      </c>
    </row>
    <row r="7921" spans="1:5" x14ac:dyDescent="0.25">
      <c r="A7921">
        <v>790.77599999999995</v>
      </c>
      <c r="B7921">
        <v>4.3170999999999999</v>
      </c>
      <c r="C7921">
        <v>2.1328999999999998</v>
      </c>
      <c r="D7921">
        <v>2.0859999999999999</v>
      </c>
      <c r="E7921">
        <v>2.1352000000000002</v>
      </c>
    </row>
    <row r="7922" spans="1:5" x14ac:dyDescent="0.25">
      <c r="A7922">
        <v>790.87599999999998</v>
      </c>
      <c r="B7922">
        <v>4.3105000000000002</v>
      </c>
      <c r="C7922">
        <v>2.1328999999999998</v>
      </c>
      <c r="D7922">
        <v>2.0857999999999999</v>
      </c>
      <c r="E7922">
        <v>2.1349999999999998</v>
      </c>
    </row>
    <row r="7923" spans="1:5" x14ac:dyDescent="0.25">
      <c r="A7923">
        <v>790.97699999999998</v>
      </c>
      <c r="B7923">
        <v>4.3128000000000002</v>
      </c>
      <c r="C7923">
        <v>2.1341999999999999</v>
      </c>
      <c r="D7923">
        <v>2.0857999999999999</v>
      </c>
      <c r="E7923">
        <v>2.1334</v>
      </c>
    </row>
    <row r="7924" spans="1:5" x14ac:dyDescent="0.25">
      <c r="A7924">
        <v>791.077</v>
      </c>
      <c r="B7924">
        <v>4.3135000000000003</v>
      </c>
      <c r="C7924">
        <v>2.1341999999999999</v>
      </c>
      <c r="D7924">
        <v>2.0857999999999999</v>
      </c>
      <c r="E7924">
        <v>2.133</v>
      </c>
    </row>
    <row r="7925" spans="1:5" x14ac:dyDescent="0.25">
      <c r="A7925">
        <v>791.17700000000002</v>
      </c>
      <c r="B7925">
        <v>4.3071999999999999</v>
      </c>
      <c r="C7925">
        <v>2.1362000000000001</v>
      </c>
      <c r="D7925">
        <v>2.0857999999999999</v>
      </c>
      <c r="E7925">
        <v>2.1328</v>
      </c>
    </row>
    <row r="7926" spans="1:5" x14ac:dyDescent="0.25">
      <c r="A7926">
        <v>791.27599999999995</v>
      </c>
      <c r="B7926">
        <v>4.3059000000000003</v>
      </c>
      <c r="C7926">
        <v>2.1349</v>
      </c>
      <c r="D7926">
        <v>2.0857999999999999</v>
      </c>
      <c r="E7926">
        <v>2.1324999999999998</v>
      </c>
    </row>
    <row r="7927" spans="1:5" x14ac:dyDescent="0.25">
      <c r="A7927">
        <v>791.37599999999998</v>
      </c>
      <c r="B7927">
        <v>4.3098000000000001</v>
      </c>
      <c r="C7927">
        <v>2.1316000000000002</v>
      </c>
      <c r="D7927">
        <v>2.0857999999999999</v>
      </c>
      <c r="E7927">
        <v>2.1324000000000001</v>
      </c>
    </row>
    <row r="7928" spans="1:5" x14ac:dyDescent="0.25">
      <c r="A7928">
        <v>791.47699999999998</v>
      </c>
      <c r="B7928">
        <v>4.3082000000000003</v>
      </c>
      <c r="C7928">
        <v>2.1368999999999998</v>
      </c>
      <c r="D7928">
        <v>2.0842000000000001</v>
      </c>
      <c r="E7928">
        <v>2.1324000000000001</v>
      </c>
    </row>
    <row r="7929" spans="1:5" x14ac:dyDescent="0.25">
      <c r="A7929">
        <v>791.57600000000002</v>
      </c>
      <c r="B7929">
        <v>4.3059000000000003</v>
      </c>
      <c r="C7929">
        <v>2.1316000000000002</v>
      </c>
      <c r="D7929">
        <v>2.0838999999999999</v>
      </c>
      <c r="E7929">
        <v>2.1324000000000001</v>
      </c>
    </row>
    <row r="7930" spans="1:5" x14ac:dyDescent="0.25">
      <c r="A7930">
        <v>791.67700000000002</v>
      </c>
      <c r="B7930">
        <v>4.3082000000000003</v>
      </c>
      <c r="C7930">
        <v>2.1335999999999999</v>
      </c>
      <c r="D7930">
        <v>2.0838000000000001</v>
      </c>
      <c r="E7930">
        <v>2.1324000000000001</v>
      </c>
    </row>
    <row r="7931" spans="1:5" x14ac:dyDescent="0.25">
      <c r="A7931">
        <v>791.77700000000004</v>
      </c>
      <c r="B7931">
        <v>4.3091999999999997</v>
      </c>
      <c r="C7931">
        <v>2.1362000000000001</v>
      </c>
      <c r="D7931">
        <v>2.0838000000000001</v>
      </c>
      <c r="E7931">
        <v>2.1324000000000001</v>
      </c>
    </row>
    <row r="7932" spans="1:5" x14ac:dyDescent="0.25">
      <c r="A7932">
        <v>791.87599999999998</v>
      </c>
      <c r="B7932">
        <v>4.3082000000000003</v>
      </c>
      <c r="C7932">
        <v>2.1375000000000002</v>
      </c>
      <c r="D7932">
        <v>2.0838000000000001</v>
      </c>
      <c r="E7932">
        <v>2.1324000000000001</v>
      </c>
    </row>
    <row r="7933" spans="1:5" x14ac:dyDescent="0.25">
      <c r="A7933">
        <v>791.97699999999998</v>
      </c>
      <c r="B7933">
        <v>4.3056000000000001</v>
      </c>
      <c r="C7933">
        <v>2.1362000000000001</v>
      </c>
      <c r="D7933">
        <v>2.0838000000000001</v>
      </c>
      <c r="E7933">
        <v>2.1324000000000001</v>
      </c>
    </row>
    <row r="7934" spans="1:5" x14ac:dyDescent="0.25">
      <c r="A7934">
        <v>792.07600000000002</v>
      </c>
      <c r="B7934">
        <v>4.3022999999999998</v>
      </c>
      <c r="C7934">
        <v>2.1362000000000001</v>
      </c>
      <c r="D7934">
        <v>2.0838000000000001</v>
      </c>
      <c r="E7934">
        <v>2.1324000000000001</v>
      </c>
    </row>
    <row r="7935" spans="1:5" x14ac:dyDescent="0.25">
      <c r="A7935">
        <v>792.17700000000002</v>
      </c>
      <c r="B7935">
        <v>4.3094999999999999</v>
      </c>
      <c r="C7935">
        <v>2.1375000000000002</v>
      </c>
      <c r="D7935">
        <v>2.0838000000000001</v>
      </c>
      <c r="E7935">
        <v>2.1301000000000001</v>
      </c>
    </row>
    <row r="7936" spans="1:5" x14ac:dyDescent="0.25">
      <c r="A7936">
        <v>792.27700000000004</v>
      </c>
      <c r="B7936">
        <v>4.3003</v>
      </c>
      <c r="C7936">
        <v>2.1362000000000001</v>
      </c>
      <c r="D7936">
        <v>2.0838000000000001</v>
      </c>
      <c r="E7936">
        <v>2.1301000000000001</v>
      </c>
    </row>
    <row r="7937" spans="1:5" x14ac:dyDescent="0.25">
      <c r="A7937">
        <v>792.37599999999998</v>
      </c>
      <c r="B7937">
        <v>4.3042999999999996</v>
      </c>
      <c r="C7937">
        <v>2.1402000000000001</v>
      </c>
      <c r="D7937">
        <v>2.0838000000000001</v>
      </c>
      <c r="E7937">
        <v>2.1301000000000001</v>
      </c>
    </row>
    <row r="7938" spans="1:5" x14ac:dyDescent="0.25">
      <c r="A7938">
        <v>792.47699999999998</v>
      </c>
      <c r="B7938">
        <v>4.3015999999999996</v>
      </c>
      <c r="C7938">
        <v>2.1395</v>
      </c>
      <c r="D7938">
        <v>2.0838000000000001</v>
      </c>
      <c r="E7938">
        <v>2.1301000000000001</v>
      </c>
    </row>
    <row r="7939" spans="1:5" x14ac:dyDescent="0.25">
      <c r="A7939">
        <v>792.57600000000002</v>
      </c>
      <c r="B7939">
        <v>4.3029000000000002</v>
      </c>
      <c r="C7939">
        <v>2.1356000000000002</v>
      </c>
      <c r="D7939">
        <v>2.0838000000000001</v>
      </c>
      <c r="E7939">
        <v>2.1301000000000001</v>
      </c>
    </row>
    <row r="7940" spans="1:5" x14ac:dyDescent="0.25">
      <c r="A7940">
        <v>792.67700000000002</v>
      </c>
      <c r="B7940">
        <v>4.3066000000000004</v>
      </c>
      <c r="C7940">
        <v>2.1368999999999998</v>
      </c>
      <c r="D7940">
        <v>2.0838000000000001</v>
      </c>
      <c r="E7940">
        <v>2.1284999999999998</v>
      </c>
    </row>
    <row r="7941" spans="1:5" x14ac:dyDescent="0.25">
      <c r="A7941">
        <v>792.77599999999995</v>
      </c>
      <c r="B7941">
        <v>4.2976999999999999</v>
      </c>
      <c r="C7941">
        <v>2.1387999999999998</v>
      </c>
      <c r="D7941">
        <v>2.0804</v>
      </c>
      <c r="E7941">
        <v>2.1284999999999998</v>
      </c>
    </row>
    <row r="7942" spans="1:5" x14ac:dyDescent="0.25">
      <c r="A7942">
        <v>792.87599999999998</v>
      </c>
      <c r="B7942">
        <v>4.2973999999999997</v>
      </c>
      <c r="C7942">
        <v>2.1402000000000001</v>
      </c>
      <c r="D7942">
        <v>2.0802999999999998</v>
      </c>
      <c r="E7942">
        <v>2.1284999999999998</v>
      </c>
    </row>
    <row r="7943" spans="1:5" x14ac:dyDescent="0.25">
      <c r="A7943">
        <v>792.97699999999998</v>
      </c>
      <c r="B7943">
        <v>4.2992999999999997</v>
      </c>
      <c r="C7943">
        <v>2.1387999999999998</v>
      </c>
      <c r="D7943">
        <v>2.08</v>
      </c>
      <c r="E7943">
        <v>2.1284999999999998</v>
      </c>
    </row>
    <row r="7944" spans="1:5" x14ac:dyDescent="0.25">
      <c r="A7944">
        <v>793.07600000000002</v>
      </c>
      <c r="B7944">
        <v>4.2990000000000004</v>
      </c>
      <c r="C7944">
        <v>2.1375000000000002</v>
      </c>
      <c r="D7944">
        <v>2.08</v>
      </c>
      <c r="E7944">
        <v>2.1284999999999998</v>
      </c>
    </row>
    <row r="7945" spans="1:5" x14ac:dyDescent="0.25">
      <c r="A7945">
        <v>793.17700000000002</v>
      </c>
      <c r="B7945">
        <v>4.2990000000000004</v>
      </c>
      <c r="C7945">
        <v>2.1387999999999998</v>
      </c>
      <c r="D7945">
        <v>2.08</v>
      </c>
      <c r="E7945">
        <v>2.1284000000000001</v>
      </c>
    </row>
    <row r="7946" spans="1:5" x14ac:dyDescent="0.25">
      <c r="A7946">
        <v>793.27599999999995</v>
      </c>
      <c r="B7946">
        <v>4.2987000000000002</v>
      </c>
      <c r="C7946">
        <v>2.1402000000000001</v>
      </c>
      <c r="D7946">
        <v>2.08</v>
      </c>
      <c r="E7946">
        <v>2.1280999999999999</v>
      </c>
    </row>
    <row r="7947" spans="1:5" x14ac:dyDescent="0.25">
      <c r="A7947">
        <v>793.37699999999995</v>
      </c>
      <c r="B7947">
        <v>4.2990000000000004</v>
      </c>
      <c r="C7947">
        <v>2.1395</v>
      </c>
      <c r="D7947">
        <v>2.08</v>
      </c>
      <c r="E7947">
        <v>2.1278999999999999</v>
      </c>
    </row>
    <row r="7948" spans="1:5" x14ac:dyDescent="0.25">
      <c r="A7948">
        <v>793.47699999999998</v>
      </c>
      <c r="B7948">
        <v>4.2990000000000004</v>
      </c>
      <c r="C7948">
        <v>2.1408</v>
      </c>
      <c r="D7948">
        <v>2.08</v>
      </c>
      <c r="E7948">
        <v>2.1276000000000002</v>
      </c>
    </row>
    <row r="7949" spans="1:5" x14ac:dyDescent="0.25">
      <c r="A7949">
        <v>793.57600000000002</v>
      </c>
      <c r="B7949">
        <v>4.3</v>
      </c>
      <c r="C7949">
        <v>2.1421000000000001</v>
      </c>
      <c r="D7949">
        <v>2.0798999999999999</v>
      </c>
      <c r="E7949">
        <v>2.1274000000000002</v>
      </c>
    </row>
    <row r="7950" spans="1:5" x14ac:dyDescent="0.25">
      <c r="A7950">
        <v>793.67700000000002</v>
      </c>
      <c r="B7950">
        <v>4.2996999999999996</v>
      </c>
      <c r="C7950">
        <v>2.1402000000000001</v>
      </c>
      <c r="D7950">
        <v>2.0781999999999998</v>
      </c>
      <c r="E7950">
        <v>2.1274000000000002</v>
      </c>
    </row>
    <row r="7951" spans="1:5" x14ac:dyDescent="0.25">
      <c r="A7951">
        <v>793.77599999999995</v>
      </c>
      <c r="B7951">
        <v>4.2960000000000003</v>
      </c>
      <c r="C7951">
        <v>2.1415000000000002</v>
      </c>
      <c r="D7951">
        <v>2.0779999999999998</v>
      </c>
      <c r="E7951">
        <v>2.1274000000000002</v>
      </c>
    </row>
    <row r="7952" spans="1:5" x14ac:dyDescent="0.25">
      <c r="A7952">
        <v>793.87699999999995</v>
      </c>
      <c r="B7952">
        <v>4.2930999999999999</v>
      </c>
      <c r="C7952">
        <v>2.1434000000000002</v>
      </c>
      <c r="D7952">
        <v>2.0775999999999999</v>
      </c>
      <c r="E7952">
        <v>2.1274000000000002</v>
      </c>
    </row>
    <row r="7953" spans="1:5" x14ac:dyDescent="0.25">
      <c r="A7953">
        <v>793.97699999999998</v>
      </c>
      <c r="B7953">
        <v>4.2957000000000001</v>
      </c>
      <c r="C7953">
        <v>2.1440999999999999</v>
      </c>
      <c r="D7953">
        <v>2.0775999999999999</v>
      </c>
      <c r="E7953">
        <v>2.1274000000000002</v>
      </c>
    </row>
    <row r="7954" spans="1:5" x14ac:dyDescent="0.25">
      <c r="A7954">
        <v>794.07600000000002</v>
      </c>
      <c r="B7954">
        <v>4.2897999999999996</v>
      </c>
      <c r="C7954">
        <v>2.1421000000000001</v>
      </c>
      <c r="D7954">
        <v>2.077</v>
      </c>
      <c r="E7954">
        <v>2.1274000000000002</v>
      </c>
    </row>
    <row r="7955" spans="1:5" x14ac:dyDescent="0.25">
      <c r="A7955">
        <v>794.17700000000002</v>
      </c>
      <c r="B7955">
        <v>4.2946999999999997</v>
      </c>
      <c r="C7955">
        <v>2.1408</v>
      </c>
      <c r="D7955">
        <v>2.077</v>
      </c>
      <c r="E7955">
        <v>2.1274000000000002</v>
      </c>
    </row>
    <row r="7956" spans="1:5" x14ac:dyDescent="0.25">
      <c r="A7956">
        <v>794.27599999999995</v>
      </c>
      <c r="B7956">
        <v>4.2937000000000003</v>
      </c>
      <c r="C7956">
        <v>2.1427999999999998</v>
      </c>
      <c r="D7956">
        <v>2.077</v>
      </c>
      <c r="E7956">
        <v>2.1255999999999999</v>
      </c>
    </row>
    <row r="7957" spans="1:5" x14ac:dyDescent="0.25">
      <c r="A7957">
        <v>794.37699999999995</v>
      </c>
      <c r="B7957">
        <v>4.2911000000000001</v>
      </c>
      <c r="C7957">
        <v>2.1421000000000001</v>
      </c>
      <c r="D7957">
        <v>2.077</v>
      </c>
      <c r="E7957">
        <v>2.125</v>
      </c>
    </row>
    <row r="7958" spans="1:5" x14ac:dyDescent="0.25">
      <c r="A7958">
        <v>794.476</v>
      </c>
      <c r="B7958">
        <v>4.2927</v>
      </c>
      <c r="C7958">
        <v>2.1427999999999998</v>
      </c>
      <c r="D7958">
        <v>2.077</v>
      </c>
      <c r="E7958">
        <v>2.125</v>
      </c>
    </row>
    <row r="7959" spans="1:5" x14ac:dyDescent="0.25">
      <c r="A7959">
        <v>794.577</v>
      </c>
      <c r="B7959">
        <v>4.2918000000000003</v>
      </c>
      <c r="C7959">
        <v>2.1434000000000002</v>
      </c>
      <c r="D7959">
        <v>2.077</v>
      </c>
      <c r="E7959">
        <v>2.1244000000000001</v>
      </c>
    </row>
    <row r="7960" spans="1:5" x14ac:dyDescent="0.25">
      <c r="A7960">
        <v>794.67700000000002</v>
      </c>
      <c r="B7960">
        <v>4.2927</v>
      </c>
      <c r="C7960">
        <v>2.1427999999999998</v>
      </c>
      <c r="D7960">
        <v>2.077</v>
      </c>
      <c r="E7960">
        <v>2.1244000000000001</v>
      </c>
    </row>
    <row r="7961" spans="1:5" x14ac:dyDescent="0.25">
      <c r="A7961">
        <v>794.77599999999995</v>
      </c>
      <c r="B7961">
        <v>4.2920999999999996</v>
      </c>
      <c r="C7961">
        <v>2.1474000000000002</v>
      </c>
      <c r="D7961">
        <v>2.0749</v>
      </c>
      <c r="E7961">
        <v>2.1244000000000001</v>
      </c>
    </row>
    <row r="7962" spans="1:5" x14ac:dyDescent="0.25">
      <c r="A7962">
        <v>794.87599999999998</v>
      </c>
      <c r="B7962">
        <v>4.2858000000000001</v>
      </c>
      <c r="C7962">
        <v>2.1467000000000001</v>
      </c>
      <c r="D7962">
        <v>2.0748000000000002</v>
      </c>
      <c r="E7962">
        <v>2.1244000000000001</v>
      </c>
    </row>
    <row r="7963" spans="1:5" x14ac:dyDescent="0.25">
      <c r="A7963">
        <v>794.976</v>
      </c>
      <c r="B7963">
        <v>4.2897999999999996</v>
      </c>
      <c r="C7963">
        <v>2.1448</v>
      </c>
      <c r="D7963">
        <v>2.0746000000000002</v>
      </c>
      <c r="E7963">
        <v>2.1244000000000001</v>
      </c>
    </row>
    <row r="7964" spans="1:5" x14ac:dyDescent="0.25">
      <c r="A7964">
        <v>795.077</v>
      </c>
      <c r="B7964">
        <v>4.2891000000000004</v>
      </c>
      <c r="C7964">
        <v>2.1461000000000001</v>
      </c>
      <c r="D7964">
        <v>2.0741000000000001</v>
      </c>
      <c r="E7964">
        <v>2.1244000000000001</v>
      </c>
    </row>
    <row r="7965" spans="1:5" x14ac:dyDescent="0.25">
      <c r="A7965">
        <v>795.17700000000002</v>
      </c>
      <c r="B7965">
        <v>4.2874999999999996</v>
      </c>
      <c r="C7965">
        <v>2.1454</v>
      </c>
      <c r="D7965">
        <v>2.0739999999999998</v>
      </c>
      <c r="E7965">
        <v>2.1244000000000001</v>
      </c>
    </row>
    <row r="7966" spans="1:5" x14ac:dyDescent="0.25">
      <c r="A7966">
        <v>795.27700000000004</v>
      </c>
      <c r="B7966">
        <v>4.2812000000000001</v>
      </c>
      <c r="C7966">
        <v>2.1461000000000001</v>
      </c>
      <c r="D7966">
        <v>2.0739999999999998</v>
      </c>
      <c r="E7966">
        <v>2.1225999999999998</v>
      </c>
    </row>
    <row r="7967" spans="1:5" x14ac:dyDescent="0.25">
      <c r="A7967">
        <v>795.37599999999998</v>
      </c>
      <c r="B7967">
        <v>4.2796000000000003</v>
      </c>
      <c r="C7967">
        <v>2.1474000000000002</v>
      </c>
      <c r="D7967">
        <v>2.0739999999999998</v>
      </c>
      <c r="E7967">
        <v>2.1223999999999998</v>
      </c>
    </row>
    <row r="7968" spans="1:5" x14ac:dyDescent="0.25">
      <c r="A7968">
        <v>795.47699999999998</v>
      </c>
      <c r="B7968">
        <v>4.2766000000000002</v>
      </c>
      <c r="C7968">
        <v>2.1448</v>
      </c>
      <c r="D7968">
        <v>2.0739999999999998</v>
      </c>
      <c r="E7968">
        <v>2.1221999999999999</v>
      </c>
    </row>
    <row r="7969" spans="1:5" x14ac:dyDescent="0.25">
      <c r="A7969">
        <v>795.57600000000002</v>
      </c>
      <c r="B7969">
        <v>4.2798999999999996</v>
      </c>
      <c r="C7969">
        <v>2.1454</v>
      </c>
      <c r="D7969">
        <v>2.0739999999999998</v>
      </c>
      <c r="E7969">
        <v>2.1217000000000001</v>
      </c>
    </row>
    <row r="7970" spans="1:5" x14ac:dyDescent="0.25">
      <c r="A7970">
        <v>795.67700000000002</v>
      </c>
      <c r="B7970">
        <v>4.2835000000000001</v>
      </c>
      <c r="C7970">
        <v>2.1454</v>
      </c>
      <c r="D7970">
        <v>2.0739999999999998</v>
      </c>
      <c r="E7970">
        <v>2.1217000000000001</v>
      </c>
    </row>
    <row r="7971" spans="1:5" x14ac:dyDescent="0.25">
      <c r="A7971">
        <v>795.77700000000004</v>
      </c>
      <c r="B7971">
        <v>4.2805999999999997</v>
      </c>
      <c r="C7971">
        <v>2.1461000000000001</v>
      </c>
      <c r="D7971">
        <v>2.0722</v>
      </c>
      <c r="E7971">
        <v>2.1217000000000001</v>
      </c>
    </row>
    <row r="7972" spans="1:5" x14ac:dyDescent="0.25">
      <c r="A7972">
        <v>795.87599999999998</v>
      </c>
      <c r="B7972">
        <v>4.2773000000000003</v>
      </c>
      <c r="C7972">
        <v>2.1461000000000001</v>
      </c>
      <c r="D7972">
        <v>2.0722</v>
      </c>
      <c r="E7972">
        <v>2.1217000000000001</v>
      </c>
    </row>
    <row r="7973" spans="1:5" x14ac:dyDescent="0.25">
      <c r="A7973">
        <v>795.97699999999998</v>
      </c>
      <c r="B7973">
        <v>4.2779999999999996</v>
      </c>
      <c r="C7973">
        <v>2.1454</v>
      </c>
      <c r="D7973">
        <v>2.0718000000000001</v>
      </c>
      <c r="E7973">
        <v>2.1217000000000001</v>
      </c>
    </row>
    <row r="7974" spans="1:5" x14ac:dyDescent="0.25">
      <c r="A7974">
        <v>796.07600000000002</v>
      </c>
      <c r="B7974">
        <v>4.274</v>
      </c>
      <c r="C7974">
        <v>2.1474000000000002</v>
      </c>
      <c r="D7974">
        <v>2.0716999999999999</v>
      </c>
      <c r="E7974">
        <v>2.1217000000000001</v>
      </c>
    </row>
    <row r="7975" spans="1:5" x14ac:dyDescent="0.25">
      <c r="A7975">
        <v>796.17899999999997</v>
      </c>
      <c r="B7975">
        <v>4.2756999999999996</v>
      </c>
      <c r="C7975">
        <v>2.1454</v>
      </c>
      <c r="D7975">
        <v>2.0712999999999999</v>
      </c>
      <c r="E7975">
        <v>2.1217000000000001</v>
      </c>
    </row>
    <row r="7976" spans="1:5" x14ac:dyDescent="0.25">
      <c r="A7976">
        <v>796.27599999999995</v>
      </c>
      <c r="B7976">
        <v>4.2779999999999996</v>
      </c>
      <c r="C7976">
        <v>2.1486999999999998</v>
      </c>
      <c r="D7976">
        <v>2.0710999999999999</v>
      </c>
      <c r="E7976">
        <v>2.1215999999999999</v>
      </c>
    </row>
    <row r="7977" spans="1:5" x14ac:dyDescent="0.25">
      <c r="A7977">
        <v>796.37599999999998</v>
      </c>
      <c r="B7977">
        <v>4.274</v>
      </c>
      <c r="C7977">
        <v>2.1486999999999998</v>
      </c>
      <c r="D7977">
        <v>2.0710999999999999</v>
      </c>
      <c r="E7977">
        <v>2.1198000000000001</v>
      </c>
    </row>
    <row r="7978" spans="1:5" x14ac:dyDescent="0.25">
      <c r="A7978">
        <v>796.47699999999998</v>
      </c>
      <c r="B7978">
        <v>4.2727000000000004</v>
      </c>
      <c r="C7978">
        <v>2.1494</v>
      </c>
      <c r="D7978">
        <v>2.0710999999999999</v>
      </c>
      <c r="E7978">
        <v>2.1196999999999999</v>
      </c>
    </row>
    <row r="7979" spans="1:5" x14ac:dyDescent="0.25">
      <c r="A7979">
        <v>796.57600000000002</v>
      </c>
      <c r="B7979">
        <v>4.2710999999999997</v>
      </c>
      <c r="C7979">
        <v>2.1486999999999998</v>
      </c>
      <c r="D7979">
        <v>2.0710999999999999</v>
      </c>
      <c r="E7979">
        <v>2.1193</v>
      </c>
    </row>
    <row r="7980" spans="1:5" x14ac:dyDescent="0.25">
      <c r="A7980">
        <v>796.67700000000002</v>
      </c>
      <c r="B7980">
        <v>4.2724000000000002</v>
      </c>
      <c r="C7980">
        <v>2.1480000000000001</v>
      </c>
      <c r="D7980">
        <v>2.0710999999999999</v>
      </c>
      <c r="E7980">
        <v>2.1191</v>
      </c>
    </row>
    <row r="7981" spans="1:5" x14ac:dyDescent="0.25">
      <c r="A7981">
        <v>796.77599999999995</v>
      </c>
      <c r="B7981">
        <v>4.2713999999999999</v>
      </c>
      <c r="C7981">
        <v>2.1480000000000001</v>
      </c>
      <c r="D7981">
        <v>2.0710999999999999</v>
      </c>
      <c r="E7981">
        <v>2.1187999999999998</v>
      </c>
    </row>
    <row r="7982" spans="1:5" x14ac:dyDescent="0.25">
      <c r="A7982">
        <v>796.87599999999998</v>
      </c>
      <c r="B7982">
        <v>4.2727000000000004</v>
      </c>
      <c r="C7982">
        <v>2.1474000000000002</v>
      </c>
      <c r="D7982">
        <v>2.0695000000000001</v>
      </c>
      <c r="E7982">
        <v>2.1187999999999998</v>
      </c>
    </row>
    <row r="7983" spans="1:5" x14ac:dyDescent="0.25">
      <c r="A7983">
        <v>796.97699999999998</v>
      </c>
      <c r="B7983">
        <v>4.2680999999999996</v>
      </c>
      <c r="C7983">
        <v>2.15</v>
      </c>
      <c r="D7983">
        <v>2.0691000000000002</v>
      </c>
      <c r="E7983">
        <v>2.1187999999999998</v>
      </c>
    </row>
    <row r="7984" spans="1:5" x14ac:dyDescent="0.25">
      <c r="A7984">
        <v>797.07600000000002</v>
      </c>
      <c r="B7984">
        <v>4.2690999999999999</v>
      </c>
      <c r="C7984">
        <v>2.1467000000000001</v>
      </c>
      <c r="D7984">
        <v>2.0689000000000002</v>
      </c>
      <c r="E7984">
        <v>2.1187999999999998</v>
      </c>
    </row>
    <row r="7985" spans="1:5" x14ac:dyDescent="0.25">
      <c r="A7985">
        <v>797.17700000000002</v>
      </c>
      <c r="B7985">
        <v>4.2713999999999999</v>
      </c>
      <c r="C7985">
        <v>2.1526000000000001</v>
      </c>
      <c r="D7985">
        <v>2.0689000000000002</v>
      </c>
      <c r="E7985">
        <v>2.1187999999999998</v>
      </c>
    </row>
    <row r="7986" spans="1:5" x14ac:dyDescent="0.25">
      <c r="A7986">
        <v>797.27599999999995</v>
      </c>
      <c r="B7986">
        <v>4.2717000000000001</v>
      </c>
      <c r="C7986">
        <v>2.1486999999999998</v>
      </c>
      <c r="D7986">
        <v>2.0686</v>
      </c>
      <c r="E7986">
        <v>2.1187999999999998</v>
      </c>
    </row>
    <row r="7987" spans="1:5" x14ac:dyDescent="0.25">
      <c r="A7987">
        <v>797.37699999999995</v>
      </c>
      <c r="B7987">
        <v>4.2727000000000004</v>
      </c>
      <c r="C7987">
        <v>2.1520000000000001</v>
      </c>
      <c r="D7987">
        <v>2.0684999999999998</v>
      </c>
      <c r="E7987">
        <v>2.1187999999999998</v>
      </c>
    </row>
    <row r="7988" spans="1:5" x14ac:dyDescent="0.25">
      <c r="A7988">
        <v>797.47699999999998</v>
      </c>
      <c r="B7988">
        <v>4.2671000000000001</v>
      </c>
      <c r="C7988">
        <v>2.1480000000000001</v>
      </c>
      <c r="D7988">
        <v>2.0684999999999998</v>
      </c>
      <c r="E7988">
        <v>2.1173000000000002</v>
      </c>
    </row>
    <row r="7989" spans="1:5" x14ac:dyDescent="0.25">
      <c r="A7989">
        <v>797.57600000000002</v>
      </c>
      <c r="B7989">
        <v>4.2690999999999999</v>
      </c>
      <c r="C7989">
        <v>2.1533000000000002</v>
      </c>
      <c r="D7989">
        <v>2.0684999999999998</v>
      </c>
      <c r="E7989">
        <v>2.1166999999999998</v>
      </c>
    </row>
    <row r="7990" spans="1:5" x14ac:dyDescent="0.25">
      <c r="A7990">
        <v>797.67700000000002</v>
      </c>
      <c r="B7990">
        <v>4.2683999999999997</v>
      </c>
      <c r="C7990">
        <v>2.1513</v>
      </c>
      <c r="D7990">
        <v>2.0684999999999998</v>
      </c>
      <c r="E7990">
        <v>2.1166</v>
      </c>
    </row>
    <row r="7991" spans="1:5" x14ac:dyDescent="0.25">
      <c r="A7991">
        <v>797.77599999999995</v>
      </c>
      <c r="B7991">
        <v>4.2694000000000001</v>
      </c>
      <c r="C7991">
        <v>2.1520000000000001</v>
      </c>
      <c r="D7991">
        <v>2.0684999999999998</v>
      </c>
      <c r="E7991">
        <v>2.1162999999999998</v>
      </c>
    </row>
    <row r="7992" spans="1:5" x14ac:dyDescent="0.25">
      <c r="A7992">
        <v>797.87699999999995</v>
      </c>
      <c r="B7992">
        <v>4.2648000000000001</v>
      </c>
      <c r="C7992">
        <v>2.1507000000000001</v>
      </c>
      <c r="D7992">
        <v>2.0684999999999998</v>
      </c>
      <c r="E7992">
        <v>2.1162000000000001</v>
      </c>
    </row>
    <row r="7993" spans="1:5" x14ac:dyDescent="0.25">
      <c r="A7993">
        <v>797.97699999999998</v>
      </c>
      <c r="B7993">
        <v>4.2701000000000002</v>
      </c>
      <c r="C7993">
        <v>2.1526000000000001</v>
      </c>
      <c r="D7993">
        <v>2.0684</v>
      </c>
      <c r="E7993">
        <v>2.1158000000000001</v>
      </c>
    </row>
    <row r="7994" spans="1:5" x14ac:dyDescent="0.25">
      <c r="A7994">
        <v>798.07600000000002</v>
      </c>
      <c r="B7994">
        <v>4.2651000000000003</v>
      </c>
      <c r="C7994">
        <v>2.1539999999999999</v>
      </c>
      <c r="D7994">
        <v>2.0663</v>
      </c>
      <c r="E7994">
        <v>2.1158000000000001</v>
      </c>
    </row>
    <row r="7995" spans="1:5" x14ac:dyDescent="0.25">
      <c r="A7995">
        <v>798.17700000000002</v>
      </c>
      <c r="B7995">
        <v>4.2701000000000002</v>
      </c>
      <c r="C7995">
        <v>2.1513</v>
      </c>
      <c r="D7995">
        <v>2.0661999999999998</v>
      </c>
      <c r="E7995">
        <v>2.1158000000000001</v>
      </c>
    </row>
    <row r="7996" spans="1:5" x14ac:dyDescent="0.25">
      <c r="A7996">
        <v>798.27599999999995</v>
      </c>
      <c r="B7996">
        <v>4.2678000000000003</v>
      </c>
      <c r="C7996">
        <v>2.1513</v>
      </c>
      <c r="D7996">
        <v>2.0659000000000001</v>
      </c>
      <c r="E7996">
        <v>2.1158000000000001</v>
      </c>
    </row>
    <row r="7997" spans="1:5" x14ac:dyDescent="0.25">
      <c r="A7997">
        <v>798.37699999999995</v>
      </c>
      <c r="B7997">
        <v>4.2657999999999996</v>
      </c>
      <c r="C7997">
        <v>2.1520000000000001</v>
      </c>
      <c r="D7997">
        <v>2.0655000000000001</v>
      </c>
      <c r="E7997">
        <v>2.1158000000000001</v>
      </c>
    </row>
    <row r="7998" spans="1:5" x14ac:dyDescent="0.25">
      <c r="A7998">
        <v>798.476</v>
      </c>
      <c r="B7998">
        <v>4.2605000000000004</v>
      </c>
      <c r="C7998">
        <v>2.1526000000000001</v>
      </c>
      <c r="D7998">
        <v>2.0653999999999999</v>
      </c>
      <c r="E7998">
        <v>2.1158000000000001</v>
      </c>
    </row>
    <row r="7999" spans="1:5" x14ac:dyDescent="0.25">
      <c r="A7999">
        <v>798.577</v>
      </c>
      <c r="B7999">
        <v>4.2628000000000004</v>
      </c>
      <c r="C7999">
        <v>2.1513</v>
      </c>
      <c r="D7999">
        <v>2.0653999999999999</v>
      </c>
      <c r="E7999">
        <v>2.1141000000000001</v>
      </c>
    </row>
    <row r="8000" spans="1:5" x14ac:dyDescent="0.25">
      <c r="A8000">
        <v>798.67700000000002</v>
      </c>
      <c r="B8000">
        <v>4.2664999999999997</v>
      </c>
      <c r="C8000">
        <v>2.1507000000000001</v>
      </c>
      <c r="D8000">
        <v>2.0653999999999999</v>
      </c>
      <c r="E8000">
        <v>2.1141000000000001</v>
      </c>
    </row>
    <row r="8001" spans="1:5" x14ac:dyDescent="0.25">
      <c r="A8001">
        <v>798.77599999999995</v>
      </c>
      <c r="B8001">
        <v>4.2609000000000004</v>
      </c>
      <c r="C8001">
        <v>2.1545999999999998</v>
      </c>
      <c r="D8001">
        <v>2.0653999999999999</v>
      </c>
      <c r="E8001">
        <v>2.1137000000000001</v>
      </c>
    </row>
    <row r="8002" spans="1:5" x14ac:dyDescent="0.25">
      <c r="A8002">
        <v>798.87599999999998</v>
      </c>
      <c r="B8002">
        <v>4.2667999999999999</v>
      </c>
      <c r="C8002">
        <v>2.1539999999999999</v>
      </c>
      <c r="D8002">
        <v>2.0653999999999999</v>
      </c>
      <c r="E8002">
        <v>2.1135999999999999</v>
      </c>
    </row>
    <row r="8003" spans="1:5" x14ac:dyDescent="0.25">
      <c r="A8003">
        <v>798.97699999999998</v>
      </c>
      <c r="B8003">
        <v>4.2563000000000004</v>
      </c>
      <c r="C8003">
        <v>2.1545999999999998</v>
      </c>
      <c r="D8003">
        <v>2.0653999999999999</v>
      </c>
      <c r="E8003">
        <v>2.1131000000000002</v>
      </c>
    </row>
    <row r="8004" spans="1:5" x14ac:dyDescent="0.25">
      <c r="A8004">
        <v>799.077</v>
      </c>
      <c r="B8004">
        <v>4.2563000000000004</v>
      </c>
      <c r="C8004">
        <v>2.1533000000000002</v>
      </c>
      <c r="D8004">
        <v>2.0634000000000001</v>
      </c>
      <c r="E8004">
        <v>2.1131000000000002</v>
      </c>
    </row>
    <row r="8005" spans="1:5" x14ac:dyDescent="0.25">
      <c r="A8005">
        <v>799.17700000000002</v>
      </c>
      <c r="B8005">
        <v>4.2637999999999998</v>
      </c>
      <c r="C8005">
        <v>2.1533000000000002</v>
      </c>
      <c r="D8005">
        <v>2.0634000000000001</v>
      </c>
      <c r="E8005">
        <v>2.1131000000000002</v>
      </c>
    </row>
    <row r="8006" spans="1:5" x14ac:dyDescent="0.25">
      <c r="A8006">
        <v>799.27700000000004</v>
      </c>
      <c r="B8006">
        <v>4.2549000000000001</v>
      </c>
      <c r="C8006">
        <v>2.1558999999999999</v>
      </c>
      <c r="D8006">
        <v>2.0630000000000002</v>
      </c>
      <c r="E8006">
        <v>2.1131000000000002</v>
      </c>
    </row>
    <row r="8007" spans="1:5" x14ac:dyDescent="0.25">
      <c r="A8007">
        <v>799.37599999999998</v>
      </c>
      <c r="B8007">
        <v>4.2530000000000001</v>
      </c>
      <c r="C8007">
        <v>2.1573000000000002</v>
      </c>
      <c r="D8007">
        <v>2.0626000000000002</v>
      </c>
      <c r="E8007">
        <v>2.1131000000000002</v>
      </c>
    </row>
    <row r="8008" spans="1:5" x14ac:dyDescent="0.25">
      <c r="A8008">
        <v>799.47699999999998</v>
      </c>
      <c r="B8008">
        <v>4.2563000000000004</v>
      </c>
      <c r="C8008">
        <v>2.1573000000000002</v>
      </c>
      <c r="D8008">
        <v>2.0625</v>
      </c>
      <c r="E8008">
        <v>2.1131000000000002</v>
      </c>
    </row>
    <row r="8009" spans="1:5" x14ac:dyDescent="0.25">
      <c r="A8009">
        <v>799.57600000000002</v>
      </c>
      <c r="B8009">
        <v>4.2539999999999996</v>
      </c>
      <c r="C8009">
        <v>2.1533000000000002</v>
      </c>
      <c r="D8009">
        <v>2.0625</v>
      </c>
      <c r="E8009">
        <v>2.1114000000000002</v>
      </c>
    </row>
    <row r="8010" spans="1:5" x14ac:dyDescent="0.25">
      <c r="A8010">
        <v>799.67700000000002</v>
      </c>
      <c r="B8010">
        <v>4.2523</v>
      </c>
      <c r="C8010">
        <v>2.1573000000000002</v>
      </c>
      <c r="D8010">
        <v>2.0625</v>
      </c>
      <c r="E8010">
        <v>2.1113</v>
      </c>
    </row>
    <row r="8011" spans="1:5" x14ac:dyDescent="0.25">
      <c r="A8011">
        <v>799.77700000000004</v>
      </c>
      <c r="B8011">
        <v>4.2556000000000003</v>
      </c>
      <c r="C8011">
        <v>2.1507000000000001</v>
      </c>
      <c r="D8011">
        <v>2.0625</v>
      </c>
      <c r="E8011">
        <v>2.1107</v>
      </c>
    </row>
    <row r="8012" spans="1:5" x14ac:dyDescent="0.25">
      <c r="A8012">
        <v>799.87599999999998</v>
      </c>
      <c r="B8012">
        <v>4.2533000000000003</v>
      </c>
      <c r="C8012">
        <v>2.1579000000000002</v>
      </c>
      <c r="D8012">
        <v>2.0625</v>
      </c>
      <c r="E8012">
        <v>2.1107</v>
      </c>
    </row>
    <row r="8013" spans="1:5" x14ac:dyDescent="0.25">
      <c r="A8013">
        <v>799.97699999999998</v>
      </c>
      <c r="B8013">
        <v>4.2563000000000004</v>
      </c>
      <c r="C8013">
        <v>2.1553</v>
      </c>
      <c r="D8013">
        <v>2.0625</v>
      </c>
      <c r="E8013">
        <v>2.1105</v>
      </c>
    </row>
    <row r="8014" spans="1:5" x14ac:dyDescent="0.25">
      <c r="A8014">
        <v>800.07600000000002</v>
      </c>
      <c r="B8014">
        <v>4.2484000000000002</v>
      </c>
      <c r="C8014">
        <v>2.1573000000000002</v>
      </c>
      <c r="D8014">
        <v>2.0625</v>
      </c>
      <c r="E8014">
        <v>2.1101999999999999</v>
      </c>
    </row>
    <row r="8015" spans="1:5" x14ac:dyDescent="0.25">
      <c r="A8015">
        <v>800.17700000000002</v>
      </c>
      <c r="B8015">
        <v>4.2510000000000003</v>
      </c>
      <c r="C8015">
        <v>2.1573000000000002</v>
      </c>
      <c r="D8015">
        <v>2.0606</v>
      </c>
      <c r="E8015">
        <v>2.1101999999999999</v>
      </c>
    </row>
    <row r="8016" spans="1:5" x14ac:dyDescent="0.25">
      <c r="A8016">
        <v>800.27599999999995</v>
      </c>
      <c r="B8016">
        <v>4.2503000000000002</v>
      </c>
      <c r="C8016">
        <v>2.1573000000000002</v>
      </c>
      <c r="D8016">
        <v>2.0602999999999998</v>
      </c>
      <c r="E8016">
        <v>2.1101999999999999</v>
      </c>
    </row>
    <row r="8017" spans="1:5" x14ac:dyDescent="0.25">
      <c r="A8017">
        <v>800.37599999999998</v>
      </c>
      <c r="B8017">
        <v>4.2473999999999998</v>
      </c>
      <c r="C8017">
        <v>2.1579000000000002</v>
      </c>
      <c r="D8017">
        <v>2.0602</v>
      </c>
      <c r="E8017">
        <v>2.1101999999999999</v>
      </c>
    </row>
    <row r="8018" spans="1:5" x14ac:dyDescent="0.25">
      <c r="A8018">
        <v>800.47699999999998</v>
      </c>
      <c r="B8018">
        <v>4.2464000000000004</v>
      </c>
      <c r="C8018">
        <v>2.1585999999999999</v>
      </c>
      <c r="D8018">
        <v>2.0598000000000001</v>
      </c>
      <c r="E8018">
        <v>2.1101999999999999</v>
      </c>
    </row>
    <row r="8019" spans="1:5" x14ac:dyDescent="0.25">
      <c r="A8019">
        <v>800.57600000000002</v>
      </c>
      <c r="B8019">
        <v>4.2427999999999999</v>
      </c>
      <c r="C8019">
        <v>2.1585999999999999</v>
      </c>
      <c r="D8019">
        <v>2.0596999999999999</v>
      </c>
      <c r="E8019">
        <v>2.1101999999999999</v>
      </c>
    </row>
    <row r="8020" spans="1:5" x14ac:dyDescent="0.25">
      <c r="A8020">
        <v>800.67700000000002</v>
      </c>
      <c r="B8020">
        <v>4.25</v>
      </c>
      <c r="C8020">
        <v>2.1573000000000002</v>
      </c>
      <c r="D8020">
        <v>2.0596999999999999</v>
      </c>
      <c r="E8020">
        <v>2.1088</v>
      </c>
    </row>
    <row r="8021" spans="1:5" x14ac:dyDescent="0.25">
      <c r="A8021">
        <v>800.77599999999995</v>
      </c>
      <c r="B8021">
        <v>4.2443999999999997</v>
      </c>
      <c r="C8021">
        <v>2.1558999999999999</v>
      </c>
      <c r="D8021">
        <v>2.0596999999999999</v>
      </c>
      <c r="E8021">
        <v>2.1082000000000001</v>
      </c>
    </row>
    <row r="8022" spans="1:5" x14ac:dyDescent="0.25">
      <c r="A8022">
        <v>800.87599999999998</v>
      </c>
      <c r="B8022">
        <v>4.2441000000000004</v>
      </c>
      <c r="C8022">
        <v>2.1591999999999998</v>
      </c>
      <c r="D8022">
        <v>2.0596999999999999</v>
      </c>
      <c r="E8022">
        <v>2.1082000000000001</v>
      </c>
    </row>
    <row r="8023" spans="1:5" x14ac:dyDescent="0.25">
      <c r="A8023">
        <v>800.97699999999998</v>
      </c>
      <c r="B8023">
        <v>4.2441000000000004</v>
      </c>
      <c r="C8023">
        <v>2.1598999999999999</v>
      </c>
      <c r="D8023">
        <v>2.0596999999999999</v>
      </c>
      <c r="E8023">
        <v>2.1076999999999999</v>
      </c>
    </row>
    <row r="8024" spans="1:5" x14ac:dyDescent="0.25">
      <c r="A8024">
        <v>801.07600000000002</v>
      </c>
      <c r="B8024">
        <v>4.2457000000000003</v>
      </c>
      <c r="C8024">
        <v>2.1585999999999999</v>
      </c>
      <c r="D8024">
        <v>2.0596999999999999</v>
      </c>
      <c r="E8024">
        <v>2.1076999999999999</v>
      </c>
    </row>
    <row r="8025" spans="1:5" x14ac:dyDescent="0.25">
      <c r="A8025">
        <v>801.17700000000002</v>
      </c>
      <c r="B8025">
        <v>4.2438000000000002</v>
      </c>
      <c r="C8025">
        <v>2.1598999999999999</v>
      </c>
      <c r="D8025">
        <v>2.0596999999999999</v>
      </c>
      <c r="E8025">
        <v>2.1074000000000002</v>
      </c>
    </row>
    <row r="8026" spans="1:5" x14ac:dyDescent="0.25">
      <c r="A8026">
        <v>801.27599999999995</v>
      </c>
      <c r="B8026">
        <v>4.2535999999999996</v>
      </c>
      <c r="C8026">
        <v>2.1619000000000002</v>
      </c>
      <c r="D8026">
        <v>2.0577999999999999</v>
      </c>
      <c r="E8026">
        <v>2.1074000000000002</v>
      </c>
    </row>
    <row r="8027" spans="1:5" x14ac:dyDescent="0.25">
      <c r="A8027">
        <v>801.37699999999995</v>
      </c>
      <c r="B8027">
        <v>4.2450999999999999</v>
      </c>
      <c r="C8027">
        <v>2.1612</v>
      </c>
      <c r="D8027">
        <v>2.0575000000000001</v>
      </c>
      <c r="E8027">
        <v>2.1074000000000002</v>
      </c>
    </row>
    <row r="8028" spans="1:5" x14ac:dyDescent="0.25">
      <c r="A8028">
        <v>801.47699999999998</v>
      </c>
      <c r="B8028">
        <v>4.2470999999999997</v>
      </c>
      <c r="C8028">
        <v>2.1604999999999999</v>
      </c>
      <c r="D8028">
        <v>2.0573000000000001</v>
      </c>
      <c r="E8028">
        <v>2.1074000000000002</v>
      </c>
    </row>
    <row r="8029" spans="1:5" x14ac:dyDescent="0.25">
      <c r="A8029">
        <v>801.57600000000002</v>
      </c>
      <c r="B8029">
        <v>4.2443999999999997</v>
      </c>
      <c r="C8029">
        <v>2.1591999999999998</v>
      </c>
      <c r="D8029">
        <v>2.0571999999999999</v>
      </c>
      <c r="E8029">
        <v>2.1074000000000002</v>
      </c>
    </row>
    <row r="8030" spans="1:5" x14ac:dyDescent="0.25">
      <c r="A8030">
        <v>801.67700000000002</v>
      </c>
      <c r="B8030">
        <v>4.2420999999999998</v>
      </c>
      <c r="C8030">
        <v>2.1612</v>
      </c>
      <c r="D8030">
        <v>2.0568</v>
      </c>
      <c r="E8030">
        <v>2.1073</v>
      </c>
    </row>
    <row r="8031" spans="1:5" x14ac:dyDescent="0.25">
      <c r="A8031">
        <v>801.77599999999995</v>
      </c>
      <c r="B8031">
        <v>4.2420999999999998</v>
      </c>
      <c r="C8031">
        <v>2.1598999999999999</v>
      </c>
      <c r="D8031">
        <v>2.0565000000000002</v>
      </c>
      <c r="E8031">
        <v>2.1071</v>
      </c>
    </row>
    <row r="8032" spans="1:5" x14ac:dyDescent="0.25">
      <c r="A8032">
        <v>801.87699999999995</v>
      </c>
      <c r="B8032">
        <v>4.2369000000000003</v>
      </c>
      <c r="C8032">
        <v>2.1604999999999999</v>
      </c>
      <c r="D8032">
        <v>2.0565000000000002</v>
      </c>
      <c r="E8032">
        <v>2.1053999999999999</v>
      </c>
    </row>
    <row r="8033" spans="1:5" x14ac:dyDescent="0.25">
      <c r="A8033">
        <v>801.97699999999998</v>
      </c>
      <c r="B8033">
        <v>4.2374999999999998</v>
      </c>
      <c r="C8033">
        <v>2.1604999999999999</v>
      </c>
      <c r="D8033">
        <v>2.0565000000000002</v>
      </c>
      <c r="E8033">
        <v>2.1052</v>
      </c>
    </row>
    <row r="8034" spans="1:5" x14ac:dyDescent="0.25">
      <c r="A8034">
        <v>802.07600000000002</v>
      </c>
      <c r="B8034">
        <v>4.2404999999999999</v>
      </c>
      <c r="C8034">
        <v>2.1619000000000002</v>
      </c>
      <c r="D8034">
        <v>2.0565000000000002</v>
      </c>
      <c r="E8034">
        <v>2.105</v>
      </c>
    </row>
    <row r="8035" spans="1:5" x14ac:dyDescent="0.25">
      <c r="A8035">
        <v>802.17700000000002</v>
      </c>
      <c r="B8035">
        <v>4.2385000000000002</v>
      </c>
      <c r="C8035">
        <v>2.1631999999999998</v>
      </c>
      <c r="D8035">
        <v>2.0565000000000002</v>
      </c>
      <c r="E8035">
        <v>2.105</v>
      </c>
    </row>
    <row r="8036" spans="1:5" x14ac:dyDescent="0.25">
      <c r="A8036">
        <v>802.27599999999995</v>
      </c>
      <c r="B8036">
        <v>4.2394999999999996</v>
      </c>
      <c r="C8036">
        <v>2.1638000000000002</v>
      </c>
      <c r="D8036">
        <v>2.0565000000000002</v>
      </c>
      <c r="E8036">
        <v>2.1046</v>
      </c>
    </row>
    <row r="8037" spans="1:5" x14ac:dyDescent="0.25">
      <c r="A8037">
        <v>802.37699999999995</v>
      </c>
      <c r="B8037">
        <v>4.2388000000000003</v>
      </c>
      <c r="C8037">
        <v>2.1619000000000002</v>
      </c>
      <c r="D8037">
        <v>2.0550000000000002</v>
      </c>
      <c r="E8037">
        <v>2.1046</v>
      </c>
    </row>
    <row r="8038" spans="1:5" x14ac:dyDescent="0.25">
      <c r="A8038">
        <v>802.476</v>
      </c>
      <c r="B8038">
        <v>4.2362000000000002</v>
      </c>
      <c r="C8038">
        <v>2.1625000000000001</v>
      </c>
      <c r="D8038">
        <v>2.0546000000000002</v>
      </c>
      <c r="E8038">
        <v>2.1046</v>
      </c>
    </row>
    <row r="8039" spans="1:5" x14ac:dyDescent="0.25">
      <c r="A8039">
        <v>802.577</v>
      </c>
      <c r="B8039">
        <v>4.2365000000000004</v>
      </c>
      <c r="C8039">
        <v>2.1650999999999998</v>
      </c>
      <c r="D8039">
        <v>2.0546000000000002</v>
      </c>
      <c r="E8039">
        <v>2.1046</v>
      </c>
    </row>
    <row r="8040" spans="1:5" x14ac:dyDescent="0.25">
      <c r="A8040">
        <v>802.67700000000002</v>
      </c>
      <c r="B8040">
        <v>4.2355999999999998</v>
      </c>
      <c r="C8040">
        <v>2.1638000000000002</v>
      </c>
      <c r="D8040">
        <v>2.0541</v>
      </c>
      <c r="E8040">
        <v>2.1046</v>
      </c>
    </row>
    <row r="8041" spans="1:5" x14ac:dyDescent="0.25">
      <c r="A8041">
        <v>802.77599999999995</v>
      </c>
      <c r="B8041">
        <v>4.2332000000000001</v>
      </c>
      <c r="C8041">
        <v>2.1638000000000002</v>
      </c>
      <c r="D8041">
        <v>2.0541</v>
      </c>
      <c r="E8041">
        <v>2.1042999999999998</v>
      </c>
    </row>
    <row r="8042" spans="1:5" x14ac:dyDescent="0.25">
      <c r="A8042">
        <v>802.87599999999998</v>
      </c>
      <c r="B8042">
        <v>4.2332000000000001</v>
      </c>
      <c r="C8042">
        <v>2.1638000000000002</v>
      </c>
      <c r="D8042">
        <v>2.0537000000000001</v>
      </c>
      <c r="E8042">
        <v>2.1042999999999998</v>
      </c>
    </row>
    <row r="8043" spans="1:5" x14ac:dyDescent="0.25">
      <c r="A8043">
        <v>802.97699999999998</v>
      </c>
      <c r="B8043">
        <v>4.2359</v>
      </c>
      <c r="C8043">
        <v>2.1625000000000001</v>
      </c>
      <c r="D8043">
        <v>2.0537000000000001</v>
      </c>
      <c r="E8043">
        <v>2.1025</v>
      </c>
    </row>
    <row r="8044" spans="1:5" x14ac:dyDescent="0.25">
      <c r="A8044">
        <v>803.077</v>
      </c>
      <c r="B8044">
        <v>4.2359</v>
      </c>
      <c r="C8044">
        <v>2.1657999999999999</v>
      </c>
      <c r="D8044">
        <v>2.0537000000000001</v>
      </c>
      <c r="E8044">
        <v>2.1025</v>
      </c>
    </row>
    <row r="8045" spans="1:5" x14ac:dyDescent="0.25">
      <c r="A8045">
        <v>803.17700000000002</v>
      </c>
      <c r="B8045">
        <v>4.2313000000000001</v>
      </c>
      <c r="C8045">
        <v>2.1650999999999998</v>
      </c>
      <c r="D8045">
        <v>2.0537000000000001</v>
      </c>
      <c r="E8045">
        <v>2.1023000000000001</v>
      </c>
    </row>
    <row r="8046" spans="1:5" x14ac:dyDescent="0.25">
      <c r="A8046">
        <v>803.27700000000004</v>
      </c>
      <c r="B8046">
        <v>4.2323000000000004</v>
      </c>
      <c r="C8046">
        <v>2.1665000000000001</v>
      </c>
      <c r="D8046">
        <v>2.0537000000000001</v>
      </c>
      <c r="E8046">
        <v>2.1019000000000001</v>
      </c>
    </row>
    <row r="8047" spans="1:5" x14ac:dyDescent="0.25">
      <c r="A8047">
        <v>803.37599999999998</v>
      </c>
      <c r="B8047">
        <v>4.2342000000000004</v>
      </c>
      <c r="C8047">
        <v>2.1665000000000001</v>
      </c>
      <c r="D8047">
        <v>2.0537000000000001</v>
      </c>
      <c r="E8047">
        <v>2.1017999999999999</v>
      </c>
    </row>
    <row r="8048" spans="1:5" x14ac:dyDescent="0.25">
      <c r="A8048">
        <v>803.47699999999998</v>
      </c>
      <c r="B8048">
        <v>4.2282999999999999</v>
      </c>
      <c r="C8048">
        <v>2.1684000000000001</v>
      </c>
      <c r="D8048">
        <v>2.0522</v>
      </c>
      <c r="E8048">
        <v>2.1017999999999999</v>
      </c>
    </row>
    <row r="8049" spans="1:5" x14ac:dyDescent="0.25">
      <c r="A8049">
        <v>803.57600000000002</v>
      </c>
      <c r="B8049">
        <v>4.2359</v>
      </c>
      <c r="C8049">
        <v>2.1650999999999998</v>
      </c>
      <c r="D8049">
        <v>2.0518000000000001</v>
      </c>
      <c r="E8049">
        <v>2.1017999999999999</v>
      </c>
    </row>
    <row r="8050" spans="1:5" x14ac:dyDescent="0.25">
      <c r="A8050">
        <v>803.67700000000002</v>
      </c>
      <c r="B8050">
        <v>4.2309000000000001</v>
      </c>
      <c r="C8050">
        <v>2.1650999999999998</v>
      </c>
      <c r="D8050">
        <v>2.0516999999999999</v>
      </c>
      <c r="E8050">
        <v>2.1017999999999999</v>
      </c>
    </row>
    <row r="8051" spans="1:5" x14ac:dyDescent="0.25">
      <c r="A8051">
        <v>803.77700000000004</v>
      </c>
      <c r="B8051">
        <v>4.2313000000000001</v>
      </c>
      <c r="C8051">
        <v>2.1665000000000001</v>
      </c>
      <c r="D8051">
        <v>2.0512999999999999</v>
      </c>
      <c r="E8051">
        <v>2.1017999999999999</v>
      </c>
    </row>
    <row r="8052" spans="1:5" x14ac:dyDescent="0.25">
      <c r="A8052">
        <v>803.87599999999998</v>
      </c>
      <c r="B8052">
        <v>4.2267000000000001</v>
      </c>
      <c r="C8052">
        <v>2.1657999999999999</v>
      </c>
      <c r="D8052">
        <v>2.0510000000000002</v>
      </c>
      <c r="E8052">
        <v>2.1015999999999999</v>
      </c>
    </row>
    <row r="8053" spans="1:5" x14ac:dyDescent="0.25">
      <c r="A8053">
        <v>803.97699999999998</v>
      </c>
      <c r="B8053">
        <v>4.2263000000000002</v>
      </c>
      <c r="C8053">
        <v>2.1665000000000001</v>
      </c>
      <c r="D8053">
        <v>2.0510000000000002</v>
      </c>
      <c r="E8053">
        <v>2.1</v>
      </c>
    </row>
    <row r="8054" spans="1:5" x14ac:dyDescent="0.25">
      <c r="A8054">
        <v>804.07600000000002</v>
      </c>
      <c r="B8054">
        <v>4.2267000000000001</v>
      </c>
      <c r="C8054">
        <v>2.1690999999999998</v>
      </c>
      <c r="D8054">
        <v>2.0510000000000002</v>
      </c>
      <c r="E8054">
        <v>2.1</v>
      </c>
    </row>
    <row r="8055" spans="1:5" x14ac:dyDescent="0.25">
      <c r="A8055">
        <v>804.17700000000002</v>
      </c>
      <c r="B8055">
        <v>4.2309000000000001</v>
      </c>
      <c r="C8055">
        <v>2.1650999999999998</v>
      </c>
      <c r="D8055">
        <v>2.0508000000000002</v>
      </c>
      <c r="E8055">
        <v>2.1</v>
      </c>
    </row>
    <row r="8056" spans="1:5" x14ac:dyDescent="0.25">
      <c r="A8056">
        <v>804.27599999999995</v>
      </c>
      <c r="B8056">
        <v>4.2233999999999998</v>
      </c>
      <c r="C8056">
        <v>2.1665000000000001</v>
      </c>
      <c r="D8056">
        <v>2.0508000000000002</v>
      </c>
      <c r="E8056">
        <v>2.1</v>
      </c>
    </row>
    <row r="8057" spans="1:5" x14ac:dyDescent="0.25">
      <c r="A8057">
        <v>804.37599999999998</v>
      </c>
      <c r="B8057">
        <v>4.2256999999999998</v>
      </c>
      <c r="C8057">
        <v>2.1644999999999999</v>
      </c>
      <c r="D8057">
        <v>2.0508000000000002</v>
      </c>
      <c r="E8057">
        <v>2.1</v>
      </c>
    </row>
    <row r="8058" spans="1:5" x14ac:dyDescent="0.25">
      <c r="A8058">
        <v>804.47699999999998</v>
      </c>
      <c r="B8058">
        <v>4.2224000000000004</v>
      </c>
      <c r="C8058">
        <v>2.1684000000000001</v>
      </c>
      <c r="D8058">
        <v>2.0508000000000002</v>
      </c>
      <c r="E8058">
        <v>2.1</v>
      </c>
    </row>
    <row r="8059" spans="1:5" x14ac:dyDescent="0.25">
      <c r="A8059">
        <v>804.57600000000002</v>
      </c>
      <c r="B8059">
        <v>4.2272999999999996</v>
      </c>
      <c r="C8059">
        <v>2.1657999999999999</v>
      </c>
      <c r="D8059">
        <v>2.0508000000000002</v>
      </c>
      <c r="E8059">
        <v>2.1</v>
      </c>
    </row>
    <row r="8060" spans="1:5" x14ac:dyDescent="0.25">
      <c r="A8060">
        <v>804.67700000000002</v>
      </c>
      <c r="B8060">
        <v>4.2221000000000002</v>
      </c>
      <c r="C8060">
        <v>2.1671</v>
      </c>
      <c r="D8060">
        <v>2.0485000000000002</v>
      </c>
      <c r="E8060">
        <v>2.1</v>
      </c>
    </row>
    <row r="8061" spans="1:5" x14ac:dyDescent="0.25">
      <c r="A8061">
        <v>804.77599999999995</v>
      </c>
      <c r="B8061">
        <v>4.2168000000000001</v>
      </c>
      <c r="C8061">
        <v>2.1690999999999998</v>
      </c>
      <c r="D8061">
        <v>2.0485000000000002</v>
      </c>
      <c r="E8061">
        <v>2.0977999999999999</v>
      </c>
    </row>
    <row r="8062" spans="1:5" x14ac:dyDescent="0.25">
      <c r="A8062">
        <v>804.87599999999998</v>
      </c>
      <c r="B8062">
        <v>4.2203999999999997</v>
      </c>
      <c r="C8062">
        <v>2.1684000000000001</v>
      </c>
      <c r="D8062">
        <v>2.0485000000000002</v>
      </c>
      <c r="E8062">
        <v>2.0977999999999999</v>
      </c>
    </row>
    <row r="8063" spans="1:5" x14ac:dyDescent="0.25">
      <c r="A8063">
        <v>804.97699999999998</v>
      </c>
      <c r="B8063">
        <v>4.2233999999999998</v>
      </c>
      <c r="C8063">
        <v>2.1690999999999998</v>
      </c>
      <c r="D8063">
        <v>2.0485000000000002</v>
      </c>
      <c r="E8063">
        <v>2.0977999999999999</v>
      </c>
    </row>
    <row r="8064" spans="1:5" x14ac:dyDescent="0.25">
      <c r="A8064">
        <v>805.07600000000002</v>
      </c>
      <c r="B8064">
        <v>4.2256999999999998</v>
      </c>
      <c r="C8064">
        <v>2.1697000000000002</v>
      </c>
      <c r="D8064">
        <v>2.0485000000000002</v>
      </c>
      <c r="E8064">
        <v>2.0977999999999999</v>
      </c>
    </row>
    <row r="8065" spans="1:5" x14ac:dyDescent="0.25">
      <c r="A8065">
        <v>805.17700000000002</v>
      </c>
      <c r="B8065">
        <v>4.2191000000000001</v>
      </c>
      <c r="C8065">
        <v>2.1690999999999998</v>
      </c>
      <c r="D8065">
        <v>2.0485000000000002</v>
      </c>
      <c r="E8065">
        <v>2.0977999999999999</v>
      </c>
    </row>
    <row r="8066" spans="1:5" x14ac:dyDescent="0.25">
      <c r="A8066">
        <v>805.27599999999995</v>
      </c>
      <c r="B8066">
        <v>4.2256999999999998</v>
      </c>
      <c r="C8066">
        <v>2.1678000000000002</v>
      </c>
      <c r="D8066">
        <v>2.0485000000000002</v>
      </c>
      <c r="E8066">
        <v>2.0966999999999998</v>
      </c>
    </row>
    <row r="8067" spans="1:5" x14ac:dyDescent="0.25">
      <c r="A8067">
        <v>805.37699999999995</v>
      </c>
      <c r="B8067">
        <v>4.2191000000000001</v>
      </c>
      <c r="C8067">
        <v>2.1684000000000001</v>
      </c>
      <c r="D8067">
        <v>2.0485000000000002</v>
      </c>
      <c r="E8067">
        <v>2.0962999999999998</v>
      </c>
    </row>
    <row r="8068" spans="1:5" x14ac:dyDescent="0.25">
      <c r="A8068">
        <v>805.47699999999998</v>
      </c>
      <c r="B8068">
        <v>4.2221000000000002</v>
      </c>
      <c r="C8068">
        <v>2.1743000000000001</v>
      </c>
      <c r="D8068">
        <v>2.0485000000000002</v>
      </c>
      <c r="E8068">
        <v>2.0960000000000001</v>
      </c>
    </row>
    <row r="8069" spans="1:5" x14ac:dyDescent="0.25">
      <c r="A8069">
        <v>805.57600000000002</v>
      </c>
      <c r="B8069">
        <v>4.2201000000000004</v>
      </c>
      <c r="C8069">
        <v>2.1717</v>
      </c>
      <c r="D8069">
        <v>2.0485000000000002</v>
      </c>
      <c r="E8069">
        <v>2.0958000000000001</v>
      </c>
    </row>
    <row r="8070" spans="1:5" x14ac:dyDescent="0.25">
      <c r="A8070">
        <v>805.67700000000002</v>
      </c>
      <c r="B8070">
        <v>4.2134999999999998</v>
      </c>
      <c r="C8070">
        <v>2.1703999999999999</v>
      </c>
      <c r="D8070">
        <v>2.0461</v>
      </c>
      <c r="E8070">
        <v>2.0958000000000001</v>
      </c>
    </row>
    <row r="8071" spans="1:5" x14ac:dyDescent="0.25">
      <c r="A8071">
        <v>805.77599999999995</v>
      </c>
      <c r="B8071">
        <v>4.2131999999999996</v>
      </c>
      <c r="C8071">
        <v>2.1678000000000002</v>
      </c>
      <c r="D8071">
        <v>2.0461</v>
      </c>
      <c r="E8071">
        <v>2.0956999999999999</v>
      </c>
    </row>
    <row r="8072" spans="1:5" x14ac:dyDescent="0.25">
      <c r="A8072">
        <v>805.87699999999995</v>
      </c>
      <c r="B8072">
        <v>4.2125000000000004</v>
      </c>
      <c r="C8072">
        <v>2.1724000000000001</v>
      </c>
      <c r="D8072">
        <v>2.0457999999999998</v>
      </c>
      <c r="E8072">
        <v>2.0952999999999999</v>
      </c>
    </row>
    <row r="8073" spans="1:5" x14ac:dyDescent="0.25">
      <c r="A8073">
        <v>805.97699999999998</v>
      </c>
      <c r="B8073">
        <v>4.2157999999999998</v>
      </c>
      <c r="C8073">
        <v>2.1724000000000001</v>
      </c>
      <c r="D8073">
        <v>2.0457999999999998</v>
      </c>
      <c r="E8073">
        <v>2.0950000000000002</v>
      </c>
    </row>
    <row r="8074" spans="1:5" x14ac:dyDescent="0.25">
      <c r="A8074">
        <v>806.077</v>
      </c>
      <c r="B8074">
        <v>4.2108999999999996</v>
      </c>
      <c r="C8074">
        <v>2.1678000000000002</v>
      </c>
      <c r="D8074">
        <v>2.0451999999999999</v>
      </c>
      <c r="E8074">
        <v>2.0948000000000002</v>
      </c>
    </row>
    <row r="8075" spans="1:5" x14ac:dyDescent="0.25">
      <c r="A8075">
        <v>806.17700000000002</v>
      </c>
      <c r="B8075">
        <v>4.2171000000000003</v>
      </c>
      <c r="C8075">
        <v>2.1724000000000001</v>
      </c>
      <c r="D8075">
        <v>2.0451999999999999</v>
      </c>
      <c r="E8075">
        <v>2.0941000000000001</v>
      </c>
    </row>
    <row r="8076" spans="1:5" x14ac:dyDescent="0.25">
      <c r="A8076">
        <v>806.27599999999995</v>
      </c>
      <c r="B8076">
        <v>4.2122000000000002</v>
      </c>
      <c r="C8076">
        <v>2.1724000000000001</v>
      </c>
      <c r="D8076">
        <v>2.0451999999999999</v>
      </c>
      <c r="E8076">
        <v>2.0937000000000001</v>
      </c>
    </row>
    <row r="8077" spans="1:5" x14ac:dyDescent="0.25">
      <c r="A8077">
        <v>806.37699999999995</v>
      </c>
      <c r="B8077">
        <v>4.2119</v>
      </c>
      <c r="C8077">
        <v>2.1717</v>
      </c>
      <c r="D8077">
        <v>2.0451999999999999</v>
      </c>
      <c r="E8077">
        <v>2.0933000000000002</v>
      </c>
    </row>
    <row r="8078" spans="1:5" x14ac:dyDescent="0.25">
      <c r="A8078">
        <v>806.476</v>
      </c>
      <c r="B8078">
        <v>4.2138999999999998</v>
      </c>
      <c r="C8078">
        <v>2.173</v>
      </c>
      <c r="D8078">
        <v>2.0451999999999999</v>
      </c>
      <c r="E8078">
        <v>2.0933000000000002</v>
      </c>
    </row>
    <row r="8079" spans="1:5" x14ac:dyDescent="0.25">
      <c r="A8079">
        <v>806.577</v>
      </c>
      <c r="B8079">
        <v>4.2148000000000003</v>
      </c>
      <c r="C8079">
        <v>2.173</v>
      </c>
      <c r="D8079">
        <v>2.0451999999999999</v>
      </c>
      <c r="E8079">
        <v>2.0926999999999998</v>
      </c>
    </row>
    <row r="8080" spans="1:5" x14ac:dyDescent="0.25">
      <c r="A8080">
        <v>806.67700000000002</v>
      </c>
      <c r="B8080">
        <v>4.2115999999999998</v>
      </c>
      <c r="C8080">
        <v>2.1690999999999998</v>
      </c>
      <c r="D8080">
        <v>2.0451999999999999</v>
      </c>
      <c r="E8080">
        <v>2.0926</v>
      </c>
    </row>
    <row r="8081" spans="1:5" x14ac:dyDescent="0.25">
      <c r="A8081">
        <v>806.77599999999995</v>
      </c>
      <c r="B8081">
        <v>4.2083000000000004</v>
      </c>
      <c r="C8081">
        <v>2.1762999999999999</v>
      </c>
      <c r="D8081">
        <v>2.0434999999999999</v>
      </c>
      <c r="E8081">
        <v>2.0926</v>
      </c>
    </row>
    <row r="8082" spans="1:5" x14ac:dyDescent="0.25">
      <c r="A8082">
        <v>806.87599999999998</v>
      </c>
      <c r="B8082">
        <v>4.2060000000000004</v>
      </c>
      <c r="C8082">
        <v>2.1743000000000001</v>
      </c>
      <c r="D8082">
        <v>2.0432999999999999</v>
      </c>
      <c r="E8082">
        <v>2.0926</v>
      </c>
    </row>
    <row r="8083" spans="1:5" x14ac:dyDescent="0.25">
      <c r="A8083">
        <v>806.97900000000004</v>
      </c>
      <c r="B8083">
        <v>4.2037000000000004</v>
      </c>
      <c r="C8083">
        <v>2.1737000000000002</v>
      </c>
      <c r="D8083">
        <v>2.0430000000000001</v>
      </c>
      <c r="E8083">
        <v>2.0924999999999998</v>
      </c>
    </row>
    <row r="8084" spans="1:5" x14ac:dyDescent="0.25">
      <c r="A8084">
        <v>807.077</v>
      </c>
      <c r="B8084">
        <v>4.2119</v>
      </c>
      <c r="C8084">
        <v>2.1743000000000001</v>
      </c>
      <c r="D8084">
        <v>2.0426000000000002</v>
      </c>
      <c r="E8084">
        <v>2.0922000000000001</v>
      </c>
    </row>
    <row r="8085" spans="1:5" x14ac:dyDescent="0.25">
      <c r="A8085">
        <v>807.17700000000002</v>
      </c>
      <c r="B8085">
        <v>4.2062999999999997</v>
      </c>
      <c r="C8085">
        <v>2.1717</v>
      </c>
      <c r="D8085">
        <v>2.0424000000000002</v>
      </c>
      <c r="E8085">
        <v>2.0920999999999998</v>
      </c>
    </row>
    <row r="8086" spans="1:5" x14ac:dyDescent="0.25">
      <c r="A8086">
        <v>807.27700000000004</v>
      </c>
      <c r="B8086">
        <v>4.2083000000000004</v>
      </c>
      <c r="C8086">
        <v>2.1749999999999998</v>
      </c>
      <c r="D8086">
        <v>2.0424000000000002</v>
      </c>
      <c r="E8086">
        <v>2.0912999999999999</v>
      </c>
    </row>
    <row r="8087" spans="1:5" x14ac:dyDescent="0.25">
      <c r="A8087">
        <v>807.37599999999998</v>
      </c>
      <c r="B8087">
        <v>4.2065999999999999</v>
      </c>
      <c r="C8087">
        <v>2.1724000000000001</v>
      </c>
      <c r="D8087">
        <v>2.0424000000000002</v>
      </c>
      <c r="E8087">
        <v>2.0912999999999999</v>
      </c>
    </row>
    <row r="8088" spans="1:5" x14ac:dyDescent="0.25">
      <c r="A8088">
        <v>807.47699999999998</v>
      </c>
      <c r="B8088">
        <v>4.2037000000000004</v>
      </c>
      <c r="C8088">
        <v>2.1757</v>
      </c>
      <c r="D8088">
        <v>2.0417000000000001</v>
      </c>
      <c r="E8088">
        <v>2.0912999999999999</v>
      </c>
    </row>
    <row r="8089" spans="1:5" x14ac:dyDescent="0.25">
      <c r="A8089">
        <v>807.57600000000002</v>
      </c>
      <c r="B8089">
        <v>4.2046000000000001</v>
      </c>
      <c r="C8089">
        <v>2.1678000000000002</v>
      </c>
      <c r="D8089">
        <v>2.0413999999999999</v>
      </c>
      <c r="E8089">
        <v>2.0912999999999999</v>
      </c>
    </row>
    <row r="8090" spans="1:5" x14ac:dyDescent="0.25">
      <c r="A8090">
        <v>807.67700000000002</v>
      </c>
      <c r="B8090">
        <v>4.2055999999999996</v>
      </c>
      <c r="C8090">
        <v>2.1743000000000001</v>
      </c>
      <c r="D8090">
        <v>2.0413999999999999</v>
      </c>
      <c r="E8090">
        <v>2.0910000000000002</v>
      </c>
    </row>
    <row r="8091" spans="1:5" x14ac:dyDescent="0.25">
      <c r="A8091">
        <v>807.77700000000004</v>
      </c>
      <c r="B8091">
        <v>4.2007000000000003</v>
      </c>
      <c r="C8091">
        <v>2.177</v>
      </c>
      <c r="D8091">
        <v>2.0402999999999998</v>
      </c>
      <c r="E8091">
        <v>2.0910000000000002</v>
      </c>
    </row>
    <row r="8092" spans="1:5" x14ac:dyDescent="0.25">
      <c r="A8092">
        <v>807.87599999999998</v>
      </c>
      <c r="B8092">
        <v>4.202</v>
      </c>
      <c r="C8092">
        <v>2.1757</v>
      </c>
      <c r="D8092">
        <v>2.0398999999999998</v>
      </c>
      <c r="E8092">
        <v>2.0910000000000002</v>
      </c>
    </row>
    <row r="8093" spans="1:5" x14ac:dyDescent="0.25">
      <c r="A8093">
        <v>807.97699999999998</v>
      </c>
      <c r="B8093">
        <v>4.2013999999999996</v>
      </c>
      <c r="C8093">
        <v>2.1737000000000002</v>
      </c>
      <c r="D8093">
        <v>2.0398000000000001</v>
      </c>
      <c r="E8093">
        <v>2.0908000000000002</v>
      </c>
    </row>
    <row r="8094" spans="1:5" x14ac:dyDescent="0.25">
      <c r="A8094">
        <v>808.07600000000002</v>
      </c>
      <c r="B8094">
        <v>4.1961000000000004</v>
      </c>
      <c r="C8094">
        <v>2.1762999999999999</v>
      </c>
      <c r="D8094">
        <v>2.0392999999999999</v>
      </c>
      <c r="E8094">
        <v>2.0905</v>
      </c>
    </row>
    <row r="8095" spans="1:5" x14ac:dyDescent="0.25">
      <c r="A8095">
        <v>808.17700000000002</v>
      </c>
      <c r="B8095">
        <v>4.2004000000000001</v>
      </c>
      <c r="C8095">
        <v>2.1789000000000001</v>
      </c>
      <c r="D8095">
        <v>2.0392999999999999</v>
      </c>
      <c r="E8095">
        <v>2.0903</v>
      </c>
    </row>
    <row r="8096" spans="1:5" x14ac:dyDescent="0.25">
      <c r="A8096">
        <v>808.27599999999995</v>
      </c>
      <c r="B8096">
        <v>4.1958000000000002</v>
      </c>
      <c r="C8096">
        <v>2.1796000000000002</v>
      </c>
      <c r="D8096">
        <v>2.0392999999999999</v>
      </c>
      <c r="E8096">
        <v>2.0889000000000002</v>
      </c>
    </row>
    <row r="8097" spans="1:5" x14ac:dyDescent="0.25">
      <c r="A8097">
        <v>808.37599999999998</v>
      </c>
      <c r="B8097">
        <v>4.1974</v>
      </c>
      <c r="C8097">
        <v>2.1762999999999999</v>
      </c>
      <c r="D8097">
        <v>2.0392999999999999</v>
      </c>
      <c r="E8097">
        <v>2.0884999999999998</v>
      </c>
    </row>
    <row r="8098" spans="1:5" x14ac:dyDescent="0.25">
      <c r="A8098">
        <v>808.47699999999998</v>
      </c>
      <c r="B8098">
        <v>4.1912000000000003</v>
      </c>
      <c r="C8098">
        <v>2.1776</v>
      </c>
      <c r="D8098">
        <v>2.0392999999999999</v>
      </c>
      <c r="E8098">
        <v>2.0882000000000001</v>
      </c>
    </row>
    <row r="8099" spans="1:5" x14ac:dyDescent="0.25">
      <c r="A8099">
        <v>808.57600000000002</v>
      </c>
      <c r="B8099">
        <v>4.1940999999999997</v>
      </c>
      <c r="C8099">
        <v>2.177</v>
      </c>
      <c r="D8099">
        <v>2.0392999999999999</v>
      </c>
      <c r="E8099">
        <v>2.0882000000000001</v>
      </c>
    </row>
    <row r="8100" spans="1:5" x14ac:dyDescent="0.25">
      <c r="A8100">
        <v>808.67700000000002</v>
      </c>
      <c r="B8100">
        <v>4.1963999999999997</v>
      </c>
      <c r="C8100">
        <v>2.1816</v>
      </c>
      <c r="D8100">
        <v>2.0392999999999999</v>
      </c>
      <c r="E8100">
        <v>2.0878999999999999</v>
      </c>
    </row>
    <row r="8101" spans="1:5" x14ac:dyDescent="0.25">
      <c r="A8101">
        <v>808.77599999999995</v>
      </c>
      <c r="B8101">
        <v>4.1963999999999997</v>
      </c>
      <c r="C8101">
        <v>2.177</v>
      </c>
      <c r="D8101">
        <v>2.0392999999999999</v>
      </c>
      <c r="E8101">
        <v>2.0876999999999999</v>
      </c>
    </row>
    <row r="8102" spans="1:5" x14ac:dyDescent="0.25">
      <c r="A8102">
        <v>808.87599999999998</v>
      </c>
      <c r="B8102">
        <v>4.1944999999999997</v>
      </c>
      <c r="C8102">
        <v>2.1829000000000001</v>
      </c>
      <c r="D8102">
        <v>2.0373000000000001</v>
      </c>
      <c r="E8102">
        <v>2.0876999999999999</v>
      </c>
    </row>
    <row r="8103" spans="1:5" x14ac:dyDescent="0.25">
      <c r="A8103">
        <v>808.97699999999998</v>
      </c>
      <c r="B8103">
        <v>4.1944999999999997</v>
      </c>
      <c r="C8103">
        <v>2.177</v>
      </c>
      <c r="D8103">
        <v>2.0371000000000001</v>
      </c>
      <c r="E8103">
        <v>2.0876999999999999</v>
      </c>
    </row>
    <row r="8104" spans="1:5" x14ac:dyDescent="0.25">
      <c r="A8104">
        <v>809.07600000000002</v>
      </c>
      <c r="B8104">
        <v>4.1921999999999997</v>
      </c>
      <c r="C8104">
        <v>2.1789000000000001</v>
      </c>
      <c r="D8104">
        <v>2.0369999999999999</v>
      </c>
      <c r="E8104">
        <v>2.0876999999999999</v>
      </c>
    </row>
    <row r="8105" spans="1:5" x14ac:dyDescent="0.25">
      <c r="A8105">
        <v>809.17700000000002</v>
      </c>
      <c r="B8105">
        <v>4.1935000000000002</v>
      </c>
      <c r="C8105">
        <v>2.1783000000000001</v>
      </c>
      <c r="D8105">
        <v>2.0367000000000002</v>
      </c>
      <c r="E8105">
        <v>2.0876999999999999</v>
      </c>
    </row>
    <row r="8106" spans="1:5" x14ac:dyDescent="0.25">
      <c r="A8106">
        <v>809.27599999999995</v>
      </c>
      <c r="B8106">
        <v>4.1944999999999997</v>
      </c>
      <c r="C8106">
        <v>2.177</v>
      </c>
      <c r="D8106">
        <v>2.0363000000000002</v>
      </c>
      <c r="E8106">
        <v>2.0874999999999999</v>
      </c>
    </row>
    <row r="8107" spans="1:5" x14ac:dyDescent="0.25">
      <c r="A8107">
        <v>809.37699999999995</v>
      </c>
      <c r="B8107">
        <v>4.1914999999999996</v>
      </c>
      <c r="C8107">
        <v>2.1821999999999999</v>
      </c>
      <c r="D8107">
        <v>2.0360999999999998</v>
      </c>
      <c r="E8107">
        <v>2.0872000000000002</v>
      </c>
    </row>
    <row r="8108" spans="1:5" x14ac:dyDescent="0.25">
      <c r="A8108">
        <v>809.47699999999998</v>
      </c>
      <c r="B8108">
        <v>4.1868999999999996</v>
      </c>
      <c r="C8108">
        <v>2.1796000000000002</v>
      </c>
      <c r="D8108">
        <v>2.0360999999999998</v>
      </c>
      <c r="E8108">
        <v>2.0859000000000001</v>
      </c>
    </row>
    <row r="8109" spans="1:5" x14ac:dyDescent="0.25">
      <c r="A8109">
        <v>809.57600000000002</v>
      </c>
      <c r="B8109">
        <v>4.1905000000000001</v>
      </c>
      <c r="C8109">
        <v>2.1829000000000001</v>
      </c>
      <c r="D8109">
        <v>2.0360999999999998</v>
      </c>
      <c r="E8109">
        <v>2.0855000000000001</v>
      </c>
    </row>
    <row r="8110" spans="1:5" x14ac:dyDescent="0.25">
      <c r="A8110">
        <v>809.67700000000002</v>
      </c>
      <c r="B8110">
        <v>4.1924999999999999</v>
      </c>
      <c r="C8110">
        <v>2.1808999999999998</v>
      </c>
      <c r="D8110">
        <v>2.0360999999999998</v>
      </c>
      <c r="E8110">
        <v>2.0855000000000001</v>
      </c>
    </row>
    <row r="8111" spans="1:5" x14ac:dyDescent="0.25">
      <c r="A8111">
        <v>809.77599999999995</v>
      </c>
      <c r="B8111">
        <v>4.1885000000000003</v>
      </c>
      <c r="C8111">
        <v>2.1829000000000001</v>
      </c>
      <c r="D8111">
        <v>2.0360999999999998</v>
      </c>
      <c r="E8111">
        <v>2.0853000000000002</v>
      </c>
    </row>
    <row r="8112" spans="1:5" x14ac:dyDescent="0.25">
      <c r="A8112">
        <v>809.87699999999995</v>
      </c>
      <c r="B8112">
        <v>4.1905000000000001</v>
      </c>
      <c r="C8112">
        <v>2.1842000000000001</v>
      </c>
      <c r="D8112">
        <v>2.0360999999999998</v>
      </c>
      <c r="E8112">
        <v>2.0848</v>
      </c>
    </row>
    <row r="8113" spans="1:5" x14ac:dyDescent="0.25">
      <c r="A8113">
        <v>809.97699999999998</v>
      </c>
      <c r="B8113">
        <v>4.1871999999999998</v>
      </c>
      <c r="C8113">
        <v>2.1835</v>
      </c>
      <c r="D8113">
        <v>2.0346000000000002</v>
      </c>
      <c r="E8113">
        <v>2.0848</v>
      </c>
    </row>
    <row r="8114" spans="1:5" x14ac:dyDescent="0.25">
      <c r="A8114">
        <v>810.077</v>
      </c>
      <c r="B8114">
        <v>4.1889000000000003</v>
      </c>
      <c r="C8114">
        <v>2.1842000000000001</v>
      </c>
      <c r="D8114">
        <v>2.0341999999999998</v>
      </c>
      <c r="E8114">
        <v>2.0848</v>
      </c>
    </row>
    <row r="8115" spans="1:5" x14ac:dyDescent="0.25">
      <c r="A8115">
        <v>810.17700000000002</v>
      </c>
      <c r="B8115">
        <v>4.1859000000000002</v>
      </c>
      <c r="C8115">
        <v>2.1829000000000001</v>
      </c>
      <c r="D8115">
        <v>2.0339</v>
      </c>
      <c r="E8115">
        <v>2.0848</v>
      </c>
    </row>
    <row r="8116" spans="1:5" x14ac:dyDescent="0.25">
      <c r="A8116">
        <v>810.27599999999995</v>
      </c>
      <c r="B8116">
        <v>4.1905000000000001</v>
      </c>
      <c r="C8116">
        <v>2.1802999999999999</v>
      </c>
      <c r="D8116">
        <v>2.0337999999999998</v>
      </c>
      <c r="E8116">
        <v>2.0848</v>
      </c>
    </row>
    <row r="8117" spans="1:5" x14ac:dyDescent="0.25">
      <c r="A8117">
        <v>810.37699999999995</v>
      </c>
      <c r="B8117">
        <v>4.1875999999999998</v>
      </c>
      <c r="C8117">
        <v>2.1835</v>
      </c>
      <c r="D8117">
        <v>2.0333000000000001</v>
      </c>
      <c r="E8117">
        <v>2.0846</v>
      </c>
    </row>
    <row r="8118" spans="1:5" x14ac:dyDescent="0.25">
      <c r="A8118">
        <v>810.476</v>
      </c>
      <c r="B8118">
        <v>4.1868999999999996</v>
      </c>
      <c r="C8118">
        <v>2.1835</v>
      </c>
      <c r="D8118">
        <v>2.0333000000000001</v>
      </c>
      <c r="E8118">
        <v>2.0844999999999998</v>
      </c>
    </row>
    <row r="8119" spans="1:5" x14ac:dyDescent="0.25">
      <c r="A8119">
        <v>810.577</v>
      </c>
      <c r="B8119">
        <v>4.1836000000000002</v>
      </c>
      <c r="C8119">
        <v>2.1829000000000001</v>
      </c>
      <c r="D8119">
        <v>2.0333000000000001</v>
      </c>
      <c r="E8119">
        <v>2.0830000000000002</v>
      </c>
    </row>
    <row r="8120" spans="1:5" x14ac:dyDescent="0.25">
      <c r="A8120">
        <v>810.67700000000002</v>
      </c>
      <c r="B8120">
        <v>4.1859000000000002</v>
      </c>
      <c r="C8120">
        <v>2.1829000000000001</v>
      </c>
      <c r="D8120">
        <v>2.0333000000000001</v>
      </c>
      <c r="E8120">
        <v>2.0827</v>
      </c>
    </row>
    <row r="8121" spans="1:5" x14ac:dyDescent="0.25">
      <c r="A8121">
        <v>810.77599999999995</v>
      </c>
      <c r="B8121">
        <v>4.1905000000000001</v>
      </c>
      <c r="C8121">
        <v>2.1835</v>
      </c>
      <c r="D8121">
        <v>2.0333000000000001</v>
      </c>
      <c r="E8121">
        <v>2.0825999999999998</v>
      </c>
    </row>
    <row r="8122" spans="1:5" x14ac:dyDescent="0.25">
      <c r="A8122">
        <v>810.87599999999998</v>
      </c>
      <c r="B8122">
        <v>4.1848999999999998</v>
      </c>
      <c r="C8122">
        <v>2.1835</v>
      </c>
      <c r="D8122">
        <v>2.0333000000000001</v>
      </c>
      <c r="E8122">
        <v>2.0823999999999998</v>
      </c>
    </row>
    <row r="8123" spans="1:5" x14ac:dyDescent="0.25">
      <c r="A8123">
        <v>810.97900000000004</v>
      </c>
      <c r="B8123">
        <v>4.1820000000000004</v>
      </c>
      <c r="C8123">
        <v>2.1835</v>
      </c>
      <c r="D8123">
        <v>2.0333000000000001</v>
      </c>
      <c r="E8123">
        <v>2.0819000000000001</v>
      </c>
    </row>
    <row r="8124" spans="1:5" x14ac:dyDescent="0.25">
      <c r="A8124">
        <v>811.077</v>
      </c>
      <c r="B8124">
        <v>4.18</v>
      </c>
      <c r="C8124">
        <v>2.1842000000000001</v>
      </c>
      <c r="D8124">
        <v>2.0312000000000001</v>
      </c>
      <c r="E8124">
        <v>2.0819000000000001</v>
      </c>
    </row>
    <row r="8125" spans="1:5" x14ac:dyDescent="0.25">
      <c r="A8125">
        <v>811.17700000000002</v>
      </c>
      <c r="B8125">
        <v>4.1894999999999998</v>
      </c>
      <c r="C8125">
        <v>2.1867999999999999</v>
      </c>
      <c r="D8125">
        <v>2.0312000000000001</v>
      </c>
      <c r="E8125">
        <v>2.0819000000000001</v>
      </c>
    </row>
    <row r="8126" spans="1:5" x14ac:dyDescent="0.25">
      <c r="A8126">
        <v>811.27700000000004</v>
      </c>
      <c r="B8126">
        <v>4.1829999999999998</v>
      </c>
      <c r="C8126">
        <v>2.1848999999999998</v>
      </c>
      <c r="D8126">
        <v>2.0306999999999999</v>
      </c>
      <c r="E8126">
        <v>2.0819000000000001</v>
      </c>
    </row>
    <row r="8127" spans="1:5" x14ac:dyDescent="0.25">
      <c r="A8127">
        <v>811.37599999999998</v>
      </c>
      <c r="B8127">
        <v>4.1787000000000001</v>
      </c>
      <c r="C8127">
        <v>2.1867999999999999</v>
      </c>
      <c r="D8127">
        <v>2.0306999999999999</v>
      </c>
      <c r="E8127">
        <v>2.0819000000000001</v>
      </c>
    </row>
    <row r="8128" spans="1:5" x14ac:dyDescent="0.25">
      <c r="A8128">
        <v>811.47699999999998</v>
      </c>
      <c r="B8128">
        <v>4.18</v>
      </c>
      <c r="C8128">
        <v>2.1816</v>
      </c>
      <c r="D8128">
        <v>2.0301</v>
      </c>
      <c r="E8128">
        <v>2.0815999999999999</v>
      </c>
    </row>
    <row r="8129" spans="1:5" x14ac:dyDescent="0.25">
      <c r="A8129">
        <v>811.57600000000002</v>
      </c>
      <c r="B8129">
        <v>4.1773999999999996</v>
      </c>
      <c r="C8129">
        <v>2.1861999999999999</v>
      </c>
      <c r="D8129">
        <v>2.0301</v>
      </c>
      <c r="E8129">
        <v>2.0813000000000001</v>
      </c>
    </row>
    <row r="8130" spans="1:5" x14ac:dyDescent="0.25">
      <c r="A8130">
        <v>811.67700000000002</v>
      </c>
      <c r="B8130">
        <v>4.1787000000000001</v>
      </c>
      <c r="C8130">
        <v>2.1875</v>
      </c>
      <c r="D8130">
        <v>2.0301</v>
      </c>
      <c r="E8130">
        <v>2.0798999999999999</v>
      </c>
    </row>
    <row r="8131" spans="1:5" x14ac:dyDescent="0.25">
      <c r="A8131">
        <v>811.77700000000004</v>
      </c>
      <c r="B8131">
        <v>4.1822999999999997</v>
      </c>
      <c r="C8131">
        <v>2.1855000000000002</v>
      </c>
      <c r="D8131">
        <v>2.0301</v>
      </c>
      <c r="E8131">
        <v>2.0794000000000001</v>
      </c>
    </row>
    <row r="8132" spans="1:5" x14ac:dyDescent="0.25">
      <c r="A8132">
        <v>811.87599999999998</v>
      </c>
      <c r="B8132">
        <v>4.1767000000000003</v>
      </c>
      <c r="C8132">
        <v>2.1867999999999999</v>
      </c>
      <c r="D8132">
        <v>2.0301</v>
      </c>
      <c r="E8132">
        <v>2.0792999999999999</v>
      </c>
    </row>
    <row r="8133" spans="1:5" x14ac:dyDescent="0.25">
      <c r="A8133">
        <v>811.97699999999998</v>
      </c>
      <c r="B8133">
        <v>4.1723999999999997</v>
      </c>
      <c r="C8133">
        <v>2.1861999999999999</v>
      </c>
      <c r="D8133">
        <v>2.0301</v>
      </c>
      <c r="E8133">
        <v>2.0790999999999999</v>
      </c>
    </row>
    <row r="8134" spans="1:5" x14ac:dyDescent="0.25">
      <c r="A8134">
        <v>812.07600000000002</v>
      </c>
      <c r="B8134">
        <v>4.1769999999999996</v>
      </c>
      <c r="C8134">
        <v>2.1875</v>
      </c>
      <c r="D8134">
        <v>2.0301</v>
      </c>
      <c r="E8134">
        <v>2.0789</v>
      </c>
    </row>
    <row r="8135" spans="1:5" x14ac:dyDescent="0.25">
      <c r="A8135">
        <v>812.17700000000002</v>
      </c>
      <c r="B8135">
        <v>4.1698000000000004</v>
      </c>
      <c r="C8135">
        <v>2.1867999999999999</v>
      </c>
      <c r="D8135">
        <v>2.0283000000000002</v>
      </c>
      <c r="E8135">
        <v>2.0789</v>
      </c>
    </row>
    <row r="8136" spans="1:5" x14ac:dyDescent="0.25">
      <c r="A8136">
        <v>812.27599999999995</v>
      </c>
      <c r="B8136">
        <v>4.1730999999999998</v>
      </c>
      <c r="C8136">
        <v>2.1861999999999999</v>
      </c>
      <c r="D8136">
        <v>2.0278</v>
      </c>
      <c r="E8136">
        <v>2.0789</v>
      </c>
    </row>
    <row r="8137" spans="1:5" x14ac:dyDescent="0.25">
      <c r="A8137">
        <v>812.37599999999998</v>
      </c>
      <c r="B8137">
        <v>4.1744000000000003</v>
      </c>
      <c r="C8137">
        <v>2.1882000000000001</v>
      </c>
      <c r="D8137">
        <v>2.0276999999999998</v>
      </c>
      <c r="E8137">
        <v>2.0789</v>
      </c>
    </row>
    <row r="8138" spans="1:5" x14ac:dyDescent="0.25">
      <c r="A8138">
        <v>812.47699999999998</v>
      </c>
      <c r="B8138">
        <v>4.1746999999999996</v>
      </c>
      <c r="C8138">
        <v>2.1861999999999999</v>
      </c>
      <c r="D8138">
        <v>2.0272999999999999</v>
      </c>
      <c r="E8138">
        <v>2.0785</v>
      </c>
    </row>
    <row r="8139" spans="1:5" x14ac:dyDescent="0.25">
      <c r="A8139">
        <v>812.57600000000002</v>
      </c>
      <c r="B8139">
        <v>4.1681999999999997</v>
      </c>
      <c r="C8139">
        <v>2.1867999999999999</v>
      </c>
      <c r="D8139">
        <v>2.0270999999999999</v>
      </c>
      <c r="E8139">
        <v>2.0783999999999998</v>
      </c>
    </row>
    <row r="8140" spans="1:5" x14ac:dyDescent="0.25">
      <c r="A8140">
        <v>812.67700000000002</v>
      </c>
      <c r="B8140">
        <v>4.1677999999999997</v>
      </c>
      <c r="C8140">
        <v>2.1882000000000001</v>
      </c>
      <c r="D8140">
        <v>2.0270999999999999</v>
      </c>
      <c r="E8140">
        <v>2.077</v>
      </c>
    </row>
    <row r="8141" spans="1:5" x14ac:dyDescent="0.25">
      <c r="A8141">
        <v>812.77599999999995</v>
      </c>
      <c r="B8141">
        <v>4.1672000000000002</v>
      </c>
      <c r="C8141">
        <v>2.1867999999999999</v>
      </c>
      <c r="D8141">
        <v>2.0270999999999999</v>
      </c>
      <c r="E8141">
        <v>2.077</v>
      </c>
    </row>
    <row r="8142" spans="1:5" x14ac:dyDescent="0.25">
      <c r="A8142">
        <v>812.87599999999998</v>
      </c>
      <c r="B8142">
        <v>4.1691000000000003</v>
      </c>
      <c r="C8142">
        <v>2.1894999999999998</v>
      </c>
      <c r="D8142">
        <v>2.0270999999999999</v>
      </c>
      <c r="E8142">
        <v>2.0766</v>
      </c>
    </row>
    <row r="8143" spans="1:5" x14ac:dyDescent="0.25">
      <c r="A8143">
        <v>812.97699999999998</v>
      </c>
      <c r="B8143">
        <v>4.1665000000000001</v>
      </c>
      <c r="C8143">
        <v>2.1882000000000001</v>
      </c>
      <c r="D8143">
        <v>2.0270999999999999</v>
      </c>
      <c r="E8143">
        <v>2.0762999999999998</v>
      </c>
    </row>
    <row r="8144" spans="1:5" x14ac:dyDescent="0.25">
      <c r="A8144">
        <v>813.07600000000002</v>
      </c>
      <c r="B8144">
        <v>4.1654999999999998</v>
      </c>
      <c r="C8144">
        <v>2.1888000000000001</v>
      </c>
      <c r="D8144">
        <v>2.0270999999999999</v>
      </c>
      <c r="E8144">
        <v>2.0762999999999998</v>
      </c>
    </row>
    <row r="8145" spans="1:5" x14ac:dyDescent="0.25">
      <c r="A8145">
        <v>813.17700000000002</v>
      </c>
      <c r="B8145">
        <v>4.1654999999999998</v>
      </c>
      <c r="C8145">
        <v>2.1913999999999998</v>
      </c>
      <c r="D8145">
        <v>2.0270999999999999</v>
      </c>
      <c r="E8145">
        <v>2.0760000000000001</v>
      </c>
    </row>
    <row r="8146" spans="1:5" x14ac:dyDescent="0.25">
      <c r="A8146">
        <v>813.27599999999995</v>
      </c>
      <c r="B8146">
        <v>4.1651999999999996</v>
      </c>
      <c r="C8146">
        <v>2.1894999999999998</v>
      </c>
      <c r="D8146">
        <v>2.0251999999999999</v>
      </c>
      <c r="E8146">
        <v>2.0760000000000001</v>
      </c>
    </row>
    <row r="8147" spans="1:5" x14ac:dyDescent="0.25">
      <c r="A8147">
        <v>813.37699999999995</v>
      </c>
      <c r="B8147">
        <v>4.1642000000000001</v>
      </c>
      <c r="C8147">
        <v>2.1888000000000001</v>
      </c>
      <c r="D8147">
        <v>2.0251000000000001</v>
      </c>
      <c r="E8147">
        <v>2.0760000000000001</v>
      </c>
    </row>
    <row r="8148" spans="1:5" x14ac:dyDescent="0.25">
      <c r="A8148">
        <v>813.47699999999998</v>
      </c>
      <c r="B8148">
        <v>4.1585999999999999</v>
      </c>
      <c r="C8148">
        <v>2.1907999999999999</v>
      </c>
      <c r="D8148">
        <v>2.0247000000000002</v>
      </c>
      <c r="E8148">
        <v>2.0760000000000001</v>
      </c>
    </row>
    <row r="8149" spans="1:5" x14ac:dyDescent="0.25">
      <c r="A8149">
        <v>813.57600000000002</v>
      </c>
      <c r="B8149">
        <v>4.1559999999999997</v>
      </c>
      <c r="C8149">
        <v>2.1882000000000001</v>
      </c>
      <c r="D8149">
        <v>2.0247000000000002</v>
      </c>
      <c r="E8149">
        <v>2.0758999999999999</v>
      </c>
    </row>
    <row r="8150" spans="1:5" x14ac:dyDescent="0.25">
      <c r="A8150">
        <v>813.67700000000002</v>
      </c>
      <c r="B8150">
        <v>4.1576000000000004</v>
      </c>
      <c r="C8150">
        <v>2.1928000000000001</v>
      </c>
      <c r="D8150">
        <v>2.0240999999999998</v>
      </c>
      <c r="E8150">
        <v>2.0756000000000001</v>
      </c>
    </row>
    <row r="8151" spans="1:5" x14ac:dyDescent="0.25">
      <c r="A8151">
        <v>813.77599999999995</v>
      </c>
      <c r="B8151">
        <v>4.1635999999999997</v>
      </c>
      <c r="C8151">
        <v>2.1920999999999999</v>
      </c>
      <c r="D8151">
        <v>2.0240999999999998</v>
      </c>
      <c r="E8151">
        <v>2.0746000000000002</v>
      </c>
    </row>
    <row r="8152" spans="1:5" x14ac:dyDescent="0.25">
      <c r="A8152">
        <v>813.87699999999995</v>
      </c>
      <c r="B8152">
        <v>4.1635999999999997</v>
      </c>
      <c r="C8152">
        <v>2.1913999999999998</v>
      </c>
      <c r="D8152">
        <v>2.0240999999999998</v>
      </c>
      <c r="E8152">
        <v>2.0741999999999998</v>
      </c>
    </row>
    <row r="8153" spans="1:5" x14ac:dyDescent="0.25">
      <c r="A8153">
        <v>813.97699999999998</v>
      </c>
      <c r="B8153">
        <v>4.1553000000000004</v>
      </c>
      <c r="C8153">
        <v>2.1913999999999998</v>
      </c>
      <c r="D8153">
        <v>2.0240999999999998</v>
      </c>
      <c r="E8153">
        <v>2.0739999999999998</v>
      </c>
    </row>
    <row r="8154" spans="1:5" x14ac:dyDescent="0.25">
      <c r="A8154">
        <v>814.077</v>
      </c>
      <c r="B8154">
        <v>4.1642000000000001</v>
      </c>
      <c r="C8154">
        <v>2.1920999999999999</v>
      </c>
      <c r="D8154">
        <v>2.0240999999999998</v>
      </c>
      <c r="E8154">
        <v>2.0737000000000001</v>
      </c>
    </row>
    <row r="8155" spans="1:5" x14ac:dyDescent="0.25">
      <c r="A8155">
        <v>814.17700000000002</v>
      </c>
      <c r="B8155">
        <v>4.1612999999999998</v>
      </c>
      <c r="C8155">
        <v>2.1934</v>
      </c>
      <c r="D8155">
        <v>2.0240999999999998</v>
      </c>
      <c r="E8155">
        <v>2.0735000000000001</v>
      </c>
    </row>
    <row r="8156" spans="1:5" x14ac:dyDescent="0.25">
      <c r="A8156">
        <v>814.27599999999995</v>
      </c>
      <c r="B8156">
        <v>4.1599000000000004</v>
      </c>
      <c r="C8156">
        <v>2.1920999999999999</v>
      </c>
      <c r="D8156">
        <v>2.0240999999999998</v>
      </c>
      <c r="E8156">
        <v>2.0731000000000002</v>
      </c>
    </row>
    <row r="8157" spans="1:5" x14ac:dyDescent="0.25">
      <c r="A8157">
        <v>814.37599999999998</v>
      </c>
      <c r="B8157">
        <v>4.1616</v>
      </c>
      <c r="C8157">
        <v>2.1913999999999998</v>
      </c>
      <c r="D8157">
        <v>2.0226999999999999</v>
      </c>
      <c r="E8157">
        <v>2.0731000000000002</v>
      </c>
    </row>
    <row r="8158" spans="1:5" x14ac:dyDescent="0.25">
      <c r="A8158">
        <v>814.476</v>
      </c>
      <c r="B8158">
        <v>4.1596000000000002</v>
      </c>
      <c r="C8158">
        <v>2.1928000000000001</v>
      </c>
      <c r="D8158">
        <v>2.0224000000000002</v>
      </c>
      <c r="E8158">
        <v>2.0731000000000002</v>
      </c>
    </row>
    <row r="8159" spans="1:5" x14ac:dyDescent="0.25">
      <c r="A8159">
        <v>814.577</v>
      </c>
      <c r="B8159">
        <v>4.1593</v>
      </c>
      <c r="C8159">
        <v>2.1920999999999999</v>
      </c>
      <c r="D8159">
        <v>2.0221</v>
      </c>
      <c r="E8159">
        <v>2.0731000000000002</v>
      </c>
    </row>
    <row r="8160" spans="1:5" x14ac:dyDescent="0.25">
      <c r="A8160">
        <v>814.67700000000002</v>
      </c>
      <c r="B8160">
        <v>4.1599000000000004</v>
      </c>
      <c r="C8160">
        <v>2.1913999999999998</v>
      </c>
      <c r="D8160">
        <v>2.0219</v>
      </c>
      <c r="E8160">
        <v>2.0731000000000002</v>
      </c>
    </row>
    <row r="8161" spans="1:5" x14ac:dyDescent="0.25">
      <c r="A8161">
        <v>814.77599999999995</v>
      </c>
      <c r="B8161">
        <v>4.1616</v>
      </c>
      <c r="C8161">
        <v>2.1960000000000002</v>
      </c>
      <c r="D8161">
        <v>2.0215000000000001</v>
      </c>
      <c r="E8161">
        <v>2.0727000000000002</v>
      </c>
    </row>
    <row r="8162" spans="1:5" x14ac:dyDescent="0.25">
      <c r="A8162">
        <v>814.87599999999998</v>
      </c>
      <c r="B8162">
        <v>4.1658999999999997</v>
      </c>
      <c r="C8162">
        <v>2.1907999999999999</v>
      </c>
      <c r="D8162">
        <v>2.0215000000000001</v>
      </c>
      <c r="E8162">
        <v>2.0716000000000001</v>
      </c>
    </row>
    <row r="8163" spans="1:5" x14ac:dyDescent="0.25">
      <c r="A8163">
        <v>814.97699999999998</v>
      </c>
      <c r="B8163">
        <v>4.1599000000000004</v>
      </c>
      <c r="C8163">
        <v>2.1960000000000002</v>
      </c>
      <c r="D8163">
        <v>2.0215000000000001</v>
      </c>
      <c r="E8163">
        <v>2.0712999999999999</v>
      </c>
    </row>
    <row r="8164" spans="1:5" x14ac:dyDescent="0.25">
      <c r="A8164">
        <v>815.077</v>
      </c>
      <c r="B8164">
        <v>4.1612999999999998</v>
      </c>
      <c r="C8164">
        <v>2.1934</v>
      </c>
      <c r="D8164">
        <v>2.0215000000000001</v>
      </c>
      <c r="E8164">
        <v>2.0710000000000002</v>
      </c>
    </row>
    <row r="8165" spans="1:5" x14ac:dyDescent="0.25">
      <c r="A8165">
        <v>815.17700000000002</v>
      </c>
      <c r="B8165">
        <v>4.1603000000000003</v>
      </c>
      <c r="C8165">
        <v>2.1934</v>
      </c>
      <c r="D8165">
        <v>2.0215000000000001</v>
      </c>
      <c r="E8165">
        <v>2.0709</v>
      </c>
    </row>
    <row r="8166" spans="1:5" x14ac:dyDescent="0.25">
      <c r="A8166">
        <v>815.27700000000004</v>
      </c>
      <c r="B8166">
        <v>4.1557000000000004</v>
      </c>
      <c r="C8166">
        <v>2.1953999999999998</v>
      </c>
      <c r="D8166">
        <v>2.0215000000000001</v>
      </c>
      <c r="E8166">
        <v>2.0706000000000002</v>
      </c>
    </row>
    <row r="8167" spans="1:5" x14ac:dyDescent="0.25">
      <c r="A8167">
        <v>815.37599999999998</v>
      </c>
      <c r="B8167">
        <v>4.1553000000000004</v>
      </c>
      <c r="C8167">
        <v>2.1953999999999998</v>
      </c>
      <c r="D8167">
        <v>2.0215000000000001</v>
      </c>
      <c r="E8167">
        <v>2.0703999999999998</v>
      </c>
    </row>
    <row r="8168" spans="1:5" x14ac:dyDescent="0.25">
      <c r="A8168">
        <v>815.47699999999998</v>
      </c>
      <c r="B8168">
        <v>4.1527000000000003</v>
      </c>
      <c r="C8168">
        <v>2.1934</v>
      </c>
      <c r="D8168">
        <v>2.0192999999999999</v>
      </c>
      <c r="E8168">
        <v>2.0703999999999998</v>
      </c>
    </row>
    <row r="8169" spans="1:5" x14ac:dyDescent="0.25">
      <c r="A8169">
        <v>815.57600000000002</v>
      </c>
      <c r="B8169">
        <v>4.1562999999999999</v>
      </c>
      <c r="C8169">
        <v>2.1974</v>
      </c>
      <c r="D8169">
        <v>2.0190999999999999</v>
      </c>
      <c r="E8169">
        <v>2.0703999999999998</v>
      </c>
    </row>
    <row r="8170" spans="1:5" x14ac:dyDescent="0.25">
      <c r="A8170">
        <v>815.67700000000002</v>
      </c>
      <c r="B8170">
        <v>4.1497999999999999</v>
      </c>
      <c r="C8170">
        <v>2.1960000000000002</v>
      </c>
      <c r="D8170">
        <v>2.0188000000000001</v>
      </c>
      <c r="E8170">
        <v>2.0701999999999998</v>
      </c>
    </row>
    <row r="8171" spans="1:5" x14ac:dyDescent="0.25">
      <c r="A8171">
        <v>815.77700000000004</v>
      </c>
      <c r="B8171">
        <v>4.1483999999999996</v>
      </c>
      <c r="C8171">
        <v>2.1987000000000001</v>
      </c>
      <c r="D8171">
        <v>2.0184000000000002</v>
      </c>
      <c r="E8171">
        <v>2.0699999999999998</v>
      </c>
    </row>
    <row r="8172" spans="1:5" x14ac:dyDescent="0.25">
      <c r="A8172">
        <v>815.87599999999998</v>
      </c>
      <c r="B8172">
        <v>4.1520999999999999</v>
      </c>
      <c r="C8172">
        <v>2.1960000000000002</v>
      </c>
      <c r="D8172">
        <v>2.0184000000000002</v>
      </c>
      <c r="E8172">
        <v>2.0695999999999999</v>
      </c>
    </row>
    <row r="8173" spans="1:5" x14ac:dyDescent="0.25">
      <c r="A8173">
        <v>815.97699999999998</v>
      </c>
      <c r="B8173">
        <v>4.1527000000000003</v>
      </c>
      <c r="C8173">
        <v>2.1993</v>
      </c>
      <c r="D8173">
        <v>2.0184000000000002</v>
      </c>
      <c r="E8173">
        <v>2.0684999999999998</v>
      </c>
    </row>
    <row r="8174" spans="1:5" x14ac:dyDescent="0.25">
      <c r="A8174">
        <v>816.07600000000002</v>
      </c>
      <c r="B8174">
        <v>4.1428000000000003</v>
      </c>
      <c r="C8174">
        <v>2.1953999999999998</v>
      </c>
      <c r="D8174">
        <v>2.0184000000000002</v>
      </c>
      <c r="E8174">
        <v>2.0682</v>
      </c>
    </row>
    <row r="8175" spans="1:5" x14ac:dyDescent="0.25">
      <c r="A8175">
        <v>816.17700000000002</v>
      </c>
      <c r="B8175">
        <v>4.1478000000000002</v>
      </c>
      <c r="C8175">
        <v>2.1987000000000001</v>
      </c>
      <c r="D8175">
        <v>2.0184000000000002</v>
      </c>
      <c r="E8175">
        <v>2.0680999999999998</v>
      </c>
    </row>
    <row r="8176" spans="1:5" x14ac:dyDescent="0.25">
      <c r="A8176">
        <v>816.27599999999995</v>
      </c>
      <c r="B8176">
        <v>4.1455000000000002</v>
      </c>
      <c r="C8176">
        <v>2.1987000000000001</v>
      </c>
      <c r="D8176">
        <v>2.0184000000000002</v>
      </c>
      <c r="E8176">
        <v>2.0676999999999999</v>
      </c>
    </row>
    <row r="8177" spans="1:5" x14ac:dyDescent="0.25">
      <c r="A8177">
        <v>816.37599999999998</v>
      </c>
      <c r="B8177">
        <v>4.1405000000000003</v>
      </c>
      <c r="C8177">
        <v>2.198</v>
      </c>
      <c r="D8177">
        <v>2.0184000000000002</v>
      </c>
      <c r="E8177">
        <v>2.0674999999999999</v>
      </c>
    </row>
    <row r="8178" spans="1:5" x14ac:dyDescent="0.25">
      <c r="A8178">
        <v>816.47699999999998</v>
      </c>
      <c r="B8178">
        <v>4.1425000000000001</v>
      </c>
      <c r="C8178">
        <v>2.2012999999999998</v>
      </c>
      <c r="D8178">
        <v>2.0162</v>
      </c>
      <c r="E8178">
        <v>2.0674999999999999</v>
      </c>
    </row>
    <row r="8179" spans="1:5" x14ac:dyDescent="0.25">
      <c r="A8179">
        <v>816.57600000000002</v>
      </c>
      <c r="B8179">
        <v>4.1435000000000004</v>
      </c>
      <c r="C8179">
        <v>2.1987000000000001</v>
      </c>
      <c r="D8179">
        <v>2.0162</v>
      </c>
      <c r="E8179">
        <v>2.0674999999999999</v>
      </c>
    </row>
    <row r="8180" spans="1:5" x14ac:dyDescent="0.25">
      <c r="A8180">
        <v>816.67700000000002</v>
      </c>
      <c r="B8180">
        <v>4.1467999999999998</v>
      </c>
      <c r="C8180">
        <v>2.1974</v>
      </c>
      <c r="D8180">
        <v>2.0158999999999998</v>
      </c>
      <c r="E8180">
        <v>2.0674000000000001</v>
      </c>
    </row>
    <row r="8181" spans="1:5" x14ac:dyDescent="0.25">
      <c r="A8181">
        <v>816.77599999999995</v>
      </c>
      <c r="B8181">
        <v>4.1409000000000002</v>
      </c>
      <c r="C8181">
        <v>2.1987000000000001</v>
      </c>
      <c r="D8181">
        <v>2.0154999999999998</v>
      </c>
      <c r="E8181">
        <v>2.0670999999999999</v>
      </c>
    </row>
    <row r="8182" spans="1:5" x14ac:dyDescent="0.25">
      <c r="A8182">
        <v>816.87599999999998</v>
      </c>
      <c r="B8182">
        <v>4.1418999999999997</v>
      </c>
      <c r="C8182">
        <v>2.1987000000000001</v>
      </c>
      <c r="D8182">
        <v>2.0152999999999999</v>
      </c>
      <c r="E8182">
        <v>2.0669</v>
      </c>
    </row>
    <row r="8183" spans="1:5" x14ac:dyDescent="0.25">
      <c r="A8183">
        <v>816.97699999999998</v>
      </c>
      <c r="B8183">
        <v>4.1409000000000002</v>
      </c>
      <c r="C8183">
        <v>2.2033</v>
      </c>
      <c r="D8183">
        <v>2.0150000000000001</v>
      </c>
      <c r="E8183">
        <v>2.0665</v>
      </c>
    </row>
    <row r="8184" spans="1:5" x14ac:dyDescent="0.25">
      <c r="A8184">
        <v>817.07600000000002</v>
      </c>
      <c r="B8184">
        <v>4.1435000000000004</v>
      </c>
      <c r="C8184">
        <v>2.1974</v>
      </c>
      <c r="D8184">
        <v>2.0150000000000001</v>
      </c>
      <c r="E8184">
        <v>2.0655000000000001</v>
      </c>
    </row>
    <row r="8185" spans="1:5" x14ac:dyDescent="0.25">
      <c r="A8185">
        <v>817.17700000000002</v>
      </c>
      <c r="B8185">
        <v>4.1365999999999996</v>
      </c>
      <c r="C8185">
        <v>2.2012999999999998</v>
      </c>
      <c r="D8185">
        <v>2.0150000000000001</v>
      </c>
      <c r="E8185">
        <v>2.0655000000000001</v>
      </c>
    </row>
    <row r="8186" spans="1:5" x14ac:dyDescent="0.25">
      <c r="A8186">
        <v>817.27599999999995</v>
      </c>
      <c r="B8186">
        <v>4.1428000000000003</v>
      </c>
      <c r="C8186">
        <v>2.2025999999999999</v>
      </c>
      <c r="D8186">
        <v>2.0150000000000001</v>
      </c>
      <c r="E8186">
        <v>2.0655000000000001</v>
      </c>
    </row>
    <row r="8187" spans="1:5" x14ac:dyDescent="0.25">
      <c r="A8187">
        <v>817.37699999999995</v>
      </c>
      <c r="B8187">
        <v>4.1395999999999997</v>
      </c>
      <c r="C8187">
        <v>2.2006000000000001</v>
      </c>
      <c r="D8187">
        <v>2.0150000000000001</v>
      </c>
      <c r="E8187">
        <v>2.0653999999999999</v>
      </c>
    </row>
    <row r="8188" spans="1:5" x14ac:dyDescent="0.25">
      <c r="A8188">
        <v>817.47699999999998</v>
      </c>
      <c r="B8188">
        <v>4.1359000000000004</v>
      </c>
      <c r="C8188">
        <v>2.202</v>
      </c>
      <c r="D8188">
        <v>2.0150000000000001</v>
      </c>
      <c r="E8188">
        <v>2.0649999999999999</v>
      </c>
    </row>
    <row r="8189" spans="1:5" x14ac:dyDescent="0.25">
      <c r="A8189">
        <v>817.57600000000002</v>
      </c>
      <c r="B8189">
        <v>4.1353</v>
      </c>
      <c r="C8189">
        <v>2.2006000000000001</v>
      </c>
      <c r="D8189">
        <v>2.0129999999999999</v>
      </c>
      <c r="E8189">
        <v>2.0649999999999999</v>
      </c>
    </row>
    <row r="8190" spans="1:5" x14ac:dyDescent="0.25">
      <c r="A8190">
        <v>817.67700000000002</v>
      </c>
      <c r="B8190">
        <v>4.1398999999999999</v>
      </c>
      <c r="C8190">
        <v>2.2012999999999998</v>
      </c>
      <c r="D8190">
        <v>2.0127000000000002</v>
      </c>
      <c r="E8190">
        <v>2.0649999999999999</v>
      </c>
    </row>
    <row r="8191" spans="1:5" x14ac:dyDescent="0.25">
      <c r="A8191">
        <v>817.77599999999995</v>
      </c>
      <c r="B8191">
        <v>4.1349999999999998</v>
      </c>
      <c r="C8191">
        <v>2.202</v>
      </c>
      <c r="D8191">
        <v>2.0124</v>
      </c>
      <c r="E8191">
        <v>2.0649999999999999</v>
      </c>
    </row>
    <row r="8192" spans="1:5" x14ac:dyDescent="0.25">
      <c r="A8192">
        <v>817.87699999999995</v>
      </c>
      <c r="B8192">
        <v>4.1322999999999999</v>
      </c>
      <c r="C8192">
        <v>2.2033</v>
      </c>
      <c r="D8192">
        <v>2.0122</v>
      </c>
      <c r="E8192">
        <v>2.0649999999999999</v>
      </c>
    </row>
    <row r="8193" spans="1:5" x14ac:dyDescent="0.25">
      <c r="A8193">
        <v>817.97699999999998</v>
      </c>
      <c r="B8193">
        <v>4.1353</v>
      </c>
      <c r="C8193">
        <v>2.2012999999999998</v>
      </c>
      <c r="D8193">
        <v>2.0118999999999998</v>
      </c>
      <c r="E8193">
        <v>2.0647000000000002</v>
      </c>
    </row>
    <row r="8194" spans="1:5" x14ac:dyDescent="0.25">
      <c r="A8194">
        <v>818.077</v>
      </c>
      <c r="B8194">
        <v>4.1365999999999996</v>
      </c>
      <c r="C8194">
        <v>2.202</v>
      </c>
      <c r="D8194">
        <v>2.0116999999999998</v>
      </c>
      <c r="E8194">
        <v>2.0644999999999998</v>
      </c>
    </row>
    <row r="8195" spans="1:5" x14ac:dyDescent="0.25">
      <c r="A8195">
        <v>818.17700000000002</v>
      </c>
      <c r="B8195">
        <v>4.1363000000000003</v>
      </c>
      <c r="C8195">
        <v>2.202</v>
      </c>
      <c r="D8195">
        <v>2.0116999999999998</v>
      </c>
      <c r="E8195">
        <v>2.0628000000000002</v>
      </c>
    </row>
    <row r="8196" spans="1:5" x14ac:dyDescent="0.25">
      <c r="A8196">
        <v>818.27599999999995</v>
      </c>
      <c r="B8196">
        <v>4.1307</v>
      </c>
      <c r="C8196">
        <v>2.2012999999999998</v>
      </c>
      <c r="D8196">
        <v>2.0116999999999998</v>
      </c>
      <c r="E8196">
        <v>2.0626000000000002</v>
      </c>
    </row>
    <row r="8197" spans="1:5" x14ac:dyDescent="0.25">
      <c r="A8197">
        <v>818.37699999999995</v>
      </c>
      <c r="B8197">
        <v>4.1326999999999998</v>
      </c>
      <c r="C8197">
        <v>2.2039</v>
      </c>
      <c r="D8197">
        <v>2.0116999999999998</v>
      </c>
      <c r="E8197">
        <v>2.0623999999999998</v>
      </c>
    </row>
    <row r="8198" spans="1:5" x14ac:dyDescent="0.25">
      <c r="A8198">
        <v>818.476</v>
      </c>
      <c r="B8198">
        <v>4.1313000000000004</v>
      </c>
      <c r="C8198">
        <v>2.2039</v>
      </c>
      <c r="D8198">
        <v>2.0116999999999998</v>
      </c>
      <c r="E8198">
        <v>2.0619999999999998</v>
      </c>
    </row>
    <row r="8199" spans="1:5" x14ac:dyDescent="0.25">
      <c r="A8199">
        <v>818.577</v>
      </c>
      <c r="B8199">
        <v>4.1276999999999999</v>
      </c>
      <c r="C8199">
        <v>2.2012999999999998</v>
      </c>
      <c r="D8199">
        <v>2.0116999999999998</v>
      </c>
      <c r="E8199">
        <v>2.0617999999999999</v>
      </c>
    </row>
    <row r="8200" spans="1:5" x14ac:dyDescent="0.25">
      <c r="A8200">
        <v>818.67700000000002</v>
      </c>
      <c r="B8200">
        <v>4.1307</v>
      </c>
      <c r="C8200">
        <v>2.2039</v>
      </c>
      <c r="D8200">
        <v>2.0101</v>
      </c>
      <c r="E8200">
        <v>2.0617999999999999</v>
      </c>
    </row>
    <row r="8201" spans="1:5" x14ac:dyDescent="0.25">
      <c r="A8201">
        <v>818.77599999999995</v>
      </c>
      <c r="B8201">
        <v>4.1303999999999998</v>
      </c>
      <c r="C8201">
        <v>2.2033</v>
      </c>
      <c r="D8201">
        <v>2.0097</v>
      </c>
      <c r="E8201">
        <v>2.0617999999999999</v>
      </c>
    </row>
    <row r="8202" spans="1:5" x14ac:dyDescent="0.25">
      <c r="A8202">
        <v>818.87599999999998</v>
      </c>
      <c r="B8202">
        <v>4.1313000000000004</v>
      </c>
      <c r="C8202">
        <v>2.2046000000000001</v>
      </c>
      <c r="D8202">
        <v>2.0095000000000001</v>
      </c>
      <c r="E8202">
        <v>2.0617999999999999</v>
      </c>
    </row>
    <row r="8203" spans="1:5" x14ac:dyDescent="0.25">
      <c r="A8203">
        <v>818.97900000000004</v>
      </c>
      <c r="B8203">
        <v>4.1310000000000002</v>
      </c>
      <c r="C8203">
        <v>2.2046000000000001</v>
      </c>
      <c r="D8203">
        <v>2.0091999999999999</v>
      </c>
      <c r="E8203">
        <v>2.0615999999999999</v>
      </c>
    </row>
    <row r="8204" spans="1:5" x14ac:dyDescent="0.25">
      <c r="A8204">
        <v>819.077</v>
      </c>
      <c r="B8204">
        <v>4.1284000000000001</v>
      </c>
      <c r="C8204">
        <v>2.2046000000000001</v>
      </c>
      <c r="D8204">
        <v>2.0087999999999999</v>
      </c>
      <c r="E8204">
        <v>2.0613999999999999</v>
      </c>
    </row>
    <row r="8205" spans="1:5" x14ac:dyDescent="0.25">
      <c r="A8205">
        <v>819.17700000000002</v>
      </c>
      <c r="B8205">
        <v>4.1220999999999997</v>
      </c>
      <c r="C8205">
        <v>2.2079</v>
      </c>
      <c r="D8205">
        <v>2.0087000000000002</v>
      </c>
      <c r="E8205">
        <v>2.0613999999999999</v>
      </c>
    </row>
    <row r="8206" spans="1:5" x14ac:dyDescent="0.25">
      <c r="A8206">
        <v>819.27700000000004</v>
      </c>
      <c r="B8206">
        <v>4.1264000000000003</v>
      </c>
      <c r="C8206">
        <v>2.2052</v>
      </c>
      <c r="D8206">
        <v>2.0087000000000002</v>
      </c>
      <c r="E8206">
        <v>2.0596999999999999</v>
      </c>
    </row>
    <row r="8207" spans="1:5" x14ac:dyDescent="0.25">
      <c r="A8207">
        <v>819.37599999999998</v>
      </c>
      <c r="B8207">
        <v>4.1273999999999997</v>
      </c>
      <c r="C8207">
        <v>2.2052</v>
      </c>
      <c r="D8207">
        <v>2.0087000000000002</v>
      </c>
      <c r="E8207">
        <v>2.0596000000000001</v>
      </c>
    </row>
    <row r="8208" spans="1:5" x14ac:dyDescent="0.25">
      <c r="A8208">
        <v>819.47699999999998</v>
      </c>
      <c r="B8208">
        <v>4.1280999999999999</v>
      </c>
      <c r="C8208">
        <v>2.2039</v>
      </c>
      <c r="D8208">
        <v>2.0087000000000002</v>
      </c>
      <c r="E8208">
        <v>2.0590000000000002</v>
      </c>
    </row>
    <row r="8209" spans="1:5" x14ac:dyDescent="0.25">
      <c r="A8209">
        <v>819.57600000000002</v>
      </c>
      <c r="B8209">
        <v>4.1181999999999999</v>
      </c>
      <c r="C8209">
        <v>2.2079</v>
      </c>
      <c r="D8209">
        <v>2.0087000000000002</v>
      </c>
      <c r="E8209">
        <v>2.0589</v>
      </c>
    </row>
    <row r="8210" spans="1:5" x14ac:dyDescent="0.25">
      <c r="A8210">
        <v>819.67700000000002</v>
      </c>
      <c r="B8210">
        <v>4.1218000000000004</v>
      </c>
      <c r="C8210">
        <v>2.2092000000000001</v>
      </c>
      <c r="D8210">
        <v>2.0087000000000002</v>
      </c>
      <c r="E8210">
        <v>2.0587</v>
      </c>
    </row>
    <row r="8211" spans="1:5" x14ac:dyDescent="0.25">
      <c r="A8211">
        <v>819.77700000000004</v>
      </c>
      <c r="B8211">
        <v>4.1234999999999999</v>
      </c>
      <c r="C8211">
        <v>2.2071999999999998</v>
      </c>
      <c r="D8211">
        <v>2.0070000000000001</v>
      </c>
      <c r="E8211">
        <v>2.0587</v>
      </c>
    </row>
    <row r="8212" spans="1:5" x14ac:dyDescent="0.25">
      <c r="A8212">
        <v>819.87599999999998</v>
      </c>
      <c r="B8212">
        <v>4.1172000000000004</v>
      </c>
      <c r="C8212">
        <v>2.2071999999999998</v>
      </c>
      <c r="D8212">
        <v>2.0066000000000002</v>
      </c>
      <c r="E8212">
        <v>2.0587</v>
      </c>
    </row>
    <row r="8213" spans="1:5" x14ac:dyDescent="0.25">
      <c r="A8213">
        <v>819.97699999999998</v>
      </c>
      <c r="B8213">
        <v>4.1234999999999999</v>
      </c>
      <c r="C8213">
        <v>2.2079</v>
      </c>
      <c r="D8213">
        <v>2.0064000000000002</v>
      </c>
      <c r="E8213">
        <v>2.0587</v>
      </c>
    </row>
    <row r="8214" spans="1:5" x14ac:dyDescent="0.25">
      <c r="A8214">
        <v>820.07600000000002</v>
      </c>
      <c r="B8214">
        <v>4.1197999999999997</v>
      </c>
      <c r="C8214">
        <v>2.2079</v>
      </c>
      <c r="D8214">
        <v>2.0062000000000002</v>
      </c>
      <c r="E8214">
        <v>2.0587</v>
      </c>
    </row>
    <row r="8215" spans="1:5" x14ac:dyDescent="0.25">
      <c r="A8215">
        <v>820.17700000000002</v>
      </c>
      <c r="B8215">
        <v>4.1224999999999996</v>
      </c>
      <c r="C8215">
        <v>2.2065999999999999</v>
      </c>
      <c r="D8215">
        <v>2.0059</v>
      </c>
      <c r="E8215">
        <v>2.0585</v>
      </c>
    </row>
    <row r="8216" spans="1:5" x14ac:dyDescent="0.25">
      <c r="A8216">
        <v>820.27599999999995</v>
      </c>
      <c r="B8216">
        <v>4.1220999999999997</v>
      </c>
      <c r="C8216">
        <v>2.2065999999999999</v>
      </c>
      <c r="D8216">
        <v>2.0057</v>
      </c>
      <c r="E8216">
        <v>2.0583999999999998</v>
      </c>
    </row>
    <row r="8217" spans="1:5" x14ac:dyDescent="0.25">
      <c r="A8217">
        <v>820.37599999999998</v>
      </c>
      <c r="B8217">
        <v>4.1185</v>
      </c>
      <c r="C8217">
        <v>2.2046000000000001</v>
      </c>
      <c r="D8217">
        <v>2.0057</v>
      </c>
      <c r="E8217">
        <v>2.0569000000000002</v>
      </c>
    </row>
    <row r="8218" spans="1:5" x14ac:dyDescent="0.25">
      <c r="A8218">
        <v>820.47699999999998</v>
      </c>
      <c r="B8218">
        <v>4.1128999999999998</v>
      </c>
      <c r="C8218">
        <v>2.2065999999999999</v>
      </c>
      <c r="D8218">
        <v>2.0057</v>
      </c>
      <c r="E8218">
        <v>2.0565000000000002</v>
      </c>
    </row>
    <row r="8219" spans="1:5" x14ac:dyDescent="0.25">
      <c r="A8219">
        <v>820.57600000000002</v>
      </c>
      <c r="B8219">
        <v>4.1132999999999997</v>
      </c>
      <c r="C8219">
        <v>2.2118000000000002</v>
      </c>
      <c r="D8219">
        <v>2.0057</v>
      </c>
      <c r="E8219">
        <v>2.0562</v>
      </c>
    </row>
    <row r="8220" spans="1:5" x14ac:dyDescent="0.25">
      <c r="A8220">
        <v>820.67700000000002</v>
      </c>
      <c r="B8220">
        <v>4.1143000000000001</v>
      </c>
      <c r="C8220">
        <v>2.2098</v>
      </c>
      <c r="D8220">
        <v>2.0057</v>
      </c>
      <c r="E8220">
        <v>2.0556999999999999</v>
      </c>
    </row>
    <row r="8221" spans="1:5" x14ac:dyDescent="0.25">
      <c r="A8221">
        <v>820.77599999999995</v>
      </c>
      <c r="B8221">
        <v>4.1128999999999998</v>
      </c>
      <c r="C8221">
        <v>2.2098</v>
      </c>
      <c r="D8221">
        <v>2.0057</v>
      </c>
      <c r="E8221">
        <v>2.0556000000000001</v>
      </c>
    </row>
    <row r="8222" spans="1:5" x14ac:dyDescent="0.25">
      <c r="A8222">
        <v>820.87599999999998</v>
      </c>
      <c r="B8222">
        <v>4.1125999999999996</v>
      </c>
      <c r="C8222">
        <v>2.2098</v>
      </c>
      <c r="D8222">
        <v>2.0047000000000001</v>
      </c>
      <c r="E8222">
        <v>2.0554999999999999</v>
      </c>
    </row>
    <row r="8223" spans="1:5" x14ac:dyDescent="0.25">
      <c r="A8223">
        <v>820.97699999999998</v>
      </c>
      <c r="B8223">
        <v>4.1125999999999996</v>
      </c>
      <c r="C8223">
        <v>2.2105000000000001</v>
      </c>
      <c r="D8223">
        <v>2.0043000000000002</v>
      </c>
      <c r="E8223">
        <v>2.0552000000000001</v>
      </c>
    </row>
    <row r="8224" spans="1:5" x14ac:dyDescent="0.25">
      <c r="A8224">
        <v>821.07600000000002</v>
      </c>
      <c r="B8224">
        <v>4.1093000000000002</v>
      </c>
      <c r="C8224">
        <v>2.2105000000000001</v>
      </c>
      <c r="D8224">
        <v>2.0043000000000002</v>
      </c>
      <c r="E8224">
        <v>2.0550999999999999</v>
      </c>
    </row>
    <row r="8225" spans="1:5" x14ac:dyDescent="0.25">
      <c r="A8225">
        <v>821.17700000000002</v>
      </c>
      <c r="B8225">
        <v>4.1070000000000002</v>
      </c>
      <c r="C8225">
        <v>2.2118000000000002</v>
      </c>
      <c r="D8225">
        <v>2.0038</v>
      </c>
      <c r="E8225">
        <v>2.0546000000000002</v>
      </c>
    </row>
    <row r="8226" spans="1:5" x14ac:dyDescent="0.25">
      <c r="A8226">
        <v>821.27599999999995</v>
      </c>
      <c r="B8226">
        <v>4.1070000000000002</v>
      </c>
      <c r="C8226">
        <v>2.2098</v>
      </c>
      <c r="D8226">
        <v>2.0038</v>
      </c>
      <c r="E8226">
        <v>2.0546000000000002</v>
      </c>
    </row>
    <row r="8227" spans="1:5" x14ac:dyDescent="0.25">
      <c r="A8227">
        <v>821.37699999999995</v>
      </c>
      <c r="B8227">
        <v>4.1054000000000004</v>
      </c>
      <c r="C8227">
        <v>2.2143999999999999</v>
      </c>
      <c r="D8227">
        <v>2.0038</v>
      </c>
      <c r="E8227">
        <v>2.0541999999999998</v>
      </c>
    </row>
    <row r="8228" spans="1:5" x14ac:dyDescent="0.25">
      <c r="A8228">
        <v>821.47699999999998</v>
      </c>
      <c r="B8228">
        <v>4.1007999999999996</v>
      </c>
      <c r="C8228">
        <v>2.2105000000000001</v>
      </c>
      <c r="D8228">
        <v>2.0038</v>
      </c>
      <c r="E8228">
        <v>2.0537000000000001</v>
      </c>
    </row>
    <row r="8229" spans="1:5" x14ac:dyDescent="0.25">
      <c r="A8229">
        <v>821.57600000000002</v>
      </c>
      <c r="B8229">
        <v>4.1059999999999999</v>
      </c>
      <c r="C8229">
        <v>2.2130999999999998</v>
      </c>
      <c r="D8229">
        <v>2.0038</v>
      </c>
      <c r="E8229">
        <v>2.0537000000000001</v>
      </c>
    </row>
    <row r="8230" spans="1:5" x14ac:dyDescent="0.25">
      <c r="A8230">
        <v>821.67700000000002</v>
      </c>
      <c r="B8230">
        <v>4.1113</v>
      </c>
      <c r="C8230">
        <v>2.2151000000000001</v>
      </c>
      <c r="D8230">
        <v>2.0038</v>
      </c>
      <c r="E8230">
        <v>2.0529999999999999</v>
      </c>
    </row>
    <row r="8231" spans="1:5" x14ac:dyDescent="0.25">
      <c r="A8231">
        <v>821.77599999999995</v>
      </c>
      <c r="B8231">
        <v>4.1086999999999998</v>
      </c>
      <c r="C8231">
        <v>2.2124999999999999</v>
      </c>
      <c r="D8231">
        <v>2.0038</v>
      </c>
      <c r="E8231">
        <v>2.0529999999999999</v>
      </c>
    </row>
    <row r="8232" spans="1:5" x14ac:dyDescent="0.25">
      <c r="A8232">
        <v>821.87599999999998</v>
      </c>
      <c r="B8232">
        <v>4.1059999999999999</v>
      </c>
      <c r="C8232">
        <v>2.2105000000000001</v>
      </c>
      <c r="D8232">
        <v>2.0038</v>
      </c>
      <c r="E8232">
        <v>2.0527000000000002</v>
      </c>
    </row>
    <row r="8233" spans="1:5" x14ac:dyDescent="0.25">
      <c r="A8233">
        <v>821.97699999999998</v>
      </c>
      <c r="B8233">
        <v>4.1093000000000002</v>
      </c>
      <c r="C8233">
        <v>2.2124999999999999</v>
      </c>
      <c r="D8233">
        <v>2.0017999999999998</v>
      </c>
      <c r="E8233">
        <v>2.0527000000000002</v>
      </c>
    </row>
    <row r="8234" spans="1:5" x14ac:dyDescent="0.25">
      <c r="A8234">
        <v>822.077</v>
      </c>
      <c r="B8234">
        <v>4.1056999999999997</v>
      </c>
      <c r="C8234">
        <v>2.2138</v>
      </c>
      <c r="D8234">
        <v>2.0017</v>
      </c>
      <c r="E8234">
        <v>2.0525000000000002</v>
      </c>
    </row>
    <row r="8235" spans="1:5" x14ac:dyDescent="0.25">
      <c r="A8235">
        <v>822.17700000000002</v>
      </c>
      <c r="B8235">
        <v>4.1070000000000002</v>
      </c>
      <c r="C8235">
        <v>2.2105000000000001</v>
      </c>
      <c r="D8235">
        <v>2.0015000000000001</v>
      </c>
      <c r="E8235">
        <v>2.0524</v>
      </c>
    </row>
    <row r="8236" spans="1:5" x14ac:dyDescent="0.25">
      <c r="A8236">
        <v>822.27599999999995</v>
      </c>
      <c r="B8236">
        <v>4.1050000000000004</v>
      </c>
      <c r="C8236">
        <v>2.2124999999999999</v>
      </c>
      <c r="D8236">
        <v>2.0013000000000001</v>
      </c>
      <c r="E8236">
        <v>2.0522</v>
      </c>
    </row>
    <row r="8237" spans="1:5" x14ac:dyDescent="0.25">
      <c r="A8237">
        <v>822.37699999999995</v>
      </c>
      <c r="B8237">
        <v>4.1079999999999997</v>
      </c>
      <c r="C8237">
        <v>2.2130999999999998</v>
      </c>
      <c r="D8237">
        <v>2.0004</v>
      </c>
      <c r="E8237">
        <v>2.0518999999999998</v>
      </c>
    </row>
    <row r="8238" spans="1:5" x14ac:dyDescent="0.25">
      <c r="A8238">
        <v>822.476</v>
      </c>
      <c r="B8238">
        <v>4.1040999999999999</v>
      </c>
      <c r="C8238">
        <v>2.2124999999999999</v>
      </c>
      <c r="D8238">
        <v>2.0004</v>
      </c>
      <c r="E8238">
        <v>2.0512000000000001</v>
      </c>
    </row>
    <row r="8239" spans="1:5" x14ac:dyDescent="0.25">
      <c r="A8239">
        <v>822.577</v>
      </c>
      <c r="B8239">
        <v>4.1056999999999997</v>
      </c>
      <c r="C8239">
        <v>2.2124999999999999</v>
      </c>
      <c r="D8239">
        <v>2.0004</v>
      </c>
      <c r="E8239">
        <v>2.0512000000000001</v>
      </c>
    </row>
    <row r="8240" spans="1:5" x14ac:dyDescent="0.25">
      <c r="A8240">
        <v>822.67700000000002</v>
      </c>
      <c r="B8240">
        <v>4.1024000000000003</v>
      </c>
      <c r="C8240">
        <v>2.2130999999999998</v>
      </c>
      <c r="D8240">
        <v>2.0004</v>
      </c>
      <c r="E8240">
        <v>2.0508000000000002</v>
      </c>
    </row>
    <row r="8241" spans="1:5" x14ac:dyDescent="0.25">
      <c r="A8241">
        <v>822.77700000000004</v>
      </c>
      <c r="B8241">
        <v>4.1054000000000004</v>
      </c>
      <c r="C8241">
        <v>2.2124999999999999</v>
      </c>
      <c r="D8241">
        <v>1.9988999999999999</v>
      </c>
      <c r="E8241">
        <v>2.0508000000000002</v>
      </c>
    </row>
    <row r="8242" spans="1:5" x14ac:dyDescent="0.25">
      <c r="A8242">
        <v>822.87599999999998</v>
      </c>
      <c r="B8242">
        <v>4.0957999999999997</v>
      </c>
      <c r="C8242">
        <v>2.2130999999999998</v>
      </c>
      <c r="D8242">
        <v>1.9984</v>
      </c>
      <c r="E8242">
        <v>2.0508000000000002</v>
      </c>
    </row>
    <row r="8243" spans="1:5" x14ac:dyDescent="0.25">
      <c r="A8243">
        <v>822.97699999999998</v>
      </c>
      <c r="B8243">
        <v>4.0934999999999997</v>
      </c>
      <c r="C8243">
        <v>2.2111999999999998</v>
      </c>
      <c r="D8243">
        <v>1.9984</v>
      </c>
      <c r="E8243">
        <v>2.0508000000000002</v>
      </c>
    </row>
    <row r="8244" spans="1:5" x14ac:dyDescent="0.25">
      <c r="A8244">
        <v>823.077</v>
      </c>
      <c r="B8244">
        <v>4.1001000000000003</v>
      </c>
      <c r="C8244">
        <v>2.2143999999999999</v>
      </c>
      <c r="D8244">
        <v>1.9984</v>
      </c>
      <c r="E8244">
        <v>2.0508000000000002</v>
      </c>
    </row>
    <row r="8245" spans="1:5" x14ac:dyDescent="0.25">
      <c r="A8245">
        <v>823.17700000000002</v>
      </c>
      <c r="B8245">
        <v>4.0998000000000001</v>
      </c>
      <c r="C8245">
        <v>2.2158000000000002</v>
      </c>
      <c r="D8245">
        <v>1.9979</v>
      </c>
      <c r="E8245">
        <v>2.0508000000000002</v>
      </c>
    </row>
    <row r="8246" spans="1:5" x14ac:dyDescent="0.25">
      <c r="A8246">
        <v>823.27700000000004</v>
      </c>
      <c r="B8246">
        <v>4.1017999999999999</v>
      </c>
      <c r="C8246">
        <v>2.2164000000000001</v>
      </c>
      <c r="D8246">
        <v>1.9979</v>
      </c>
      <c r="E8246">
        <v>2.0508000000000002</v>
      </c>
    </row>
    <row r="8247" spans="1:5" x14ac:dyDescent="0.25">
      <c r="A8247">
        <v>823.37599999999998</v>
      </c>
      <c r="B8247">
        <v>4.1040999999999999</v>
      </c>
      <c r="C8247">
        <v>2.2158000000000002</v>
      </c>
      <c r="D8247">
        <v>1.9979</v>
      </c>
      <c r="E8247">
        <v>2.0508000000000002</v>
      </c>
    </row>
    <row r="8248" spans="1:5" x14ac:dyDescent="0.25">
      <c r="A8248">
        <v>823.47699999999998</v>
      </c>
      <c r="B8248">
        <v>4.1003999999999996</v>
      </c>
      <c r="C8248">
        <v>2.2124999999999999</v>
      </c>
      <c r="D8248">
        <v>1.9979</v>
      </c>
      <c r="E8248">
        <v>2.0508000000000002</v>
      </c>
    </row>
    <row r="8249" spans="1:5" x14ac:dyDescent="0.25">
      <c r="A8249">
        <v>823.57600000000002</v>
      </c>
      <c r="B8249">
        <v>4.1013999999999999</v>
      </c>
      <c r="C8249">
        <v>2.2143999999999999</v>
      </c>
      <c r="D8249">
        <v>1.9979</v>
      </c>
      <c r="E8249">
        <v>2.0508000000000002</v>
      </c>
    </row>
    <row r="8250" spans="1:5" x14ac:dyDescent="0.25">
      <c r="A8250">
        <v>823.67700000000002</v>
      </c>
      <c r="B8250">
        <v>4.1001000000000003</v>
      </c>
      <c r="C8250">
        <v>2.2170999999999998</v>
      </c>
      <c r="D8250">
        <v>1.9979</v>
      </c>
      <c r="E8250">
        <v>2.0508000000000002</v>
      </c>
    </row>
    <row r="8251" spans="1:5" x14ac:dyDescent="0.25">
      <c r="A8251">
        <v>823.77700000000004</v>
      </c>
      <c r="B8251">
        <v>4.0984999999999996</v>
      </c>
      <c r="C8251">
        <v>2.2151000000000001</v>
      </c>
      <c r="D8251">
        <v>1.9979</v>
      </c>
      <c r="E8251">
        <v>2.0507</v>
      </c>
    </row>
    <row r="8252" spans="1:5" x14ac:dyDescent="0.25">
      <c r="A8252">
        <v>823.87599999999998</v>
      </c>
      <c r="B8252">
        <v>4.1003999999999996</v>
      </c>
      <c r="C8252">
        <v>2.2158000000000002</v>
      </c>
      <c r="D8252">
        <v>1.9979</v>
      </c>
      <c r="E8252">
        <v>2.0489000000000002</v>
      </c>
    </row>
    <row r="8253" spans="1:5" x14ac:dyDescent="0.25">
      <c r="A8253">
        <v>823.97699999999998</v>
      </c>
      <c r="B8253">
        <v>4.0991</v>
      </c>
      <c r="C8253">
        <v>2.2138</v>
      </c>
      <c r="D8253">
        <v>1.9979</v>
      </c>
      <c r="E8253">
        <v>2.0482</v>
      </c>
    </row>
    <row r="8254" spans="1:5" x14ac:dyDescent="0.25">
      <c r="A8254">
        <v>824.07600000000002</v>
      </c>
      <c r="B8254">
        <v>4.0955000000000004</v>
      </c>
      <c r="C8254">
        <v>2.2183999999999999</v>
      </c>
      <c r="D8254">
        <v>1.9979</v>
      </c>
      <c r="E8254">
        <v>2.0478999999999998</v>
      </c>
    </row>
    <row r="8255" spans="1:5" x14ac:dyDescent="0.25">
      <c r="A8255">
        <v>824.17700000000002</v>
      </c>
      <c r="B8255">
        <v>4.0938999999999997</v>
      </c>
      <c r="C8255">
        <v>2.2138</v>
      </c>
      <c r="D8255">
        <v>1.9957</v>
      </c>
      <c r="E8255">
        <v>2.0468000000000002</v>
      </c>
    </row>
    <row r="8256" spans="1:5" x14ac:dyDescent="0.25">
      <c r="A8256">
        <v>824.27599999999995</v>
      </c>
      <c r="B8256">
        <v>4.0945</v>
      </c>
      <c r="C8256">
        <v>2.2183999999999999</v>
      </c>
      <c r="D8256">
        <v>1.9957</v>
      </c>
      <c r="E8256">
        <v>2.0465</v>
      </c>
    </row>
    <row r="8257" spans="1:5" x14ac:dyDescent="0.25">
      <c r="A8257">
        <v>824.37599999999998</v>
      </c>
      <c r="B8257">
        <v>4.0972</v>
      </c>
      <c r="C8257">
        <v>2.2164000000000001</v>
      </c>
      <c r="D8257">
        <v>1.9951000000000001</v>
      </c>
      <c r="E8257">
        <v>2.0461999999999998</v>
      </c>
    </row>
    <row r="8258" spans="1:5" x14ac:dyDescent="0.25">
      <c r="A8258">
        <v>824.47699999999998</v>
      </c>
      <c r="B8258">
        <v>4.0932000000000004</v>
      </c>
      <c r="C8258">
        <v>2.2197</v>
      </c>
      <c r="D8258">
        <v>1.9950000000000001</v>
      </c>
      <c r="E8258">
        <v>2.0461999999999998</v>
      </c>
    </row>
    <row r="8259" spans="1:5" x14ac:dyDescent="0.25">
      <c r="A8259">
        <v>824.57600000000002</v>
      </c>
      <c r="B8259">
        <v>4.0932000000000004</v>
      </c>
      <c r="C8259">
        <v>2.2191000000000001</v>
      </c>
      <c r="D8259">
        <v>1.9944999999999999</v>
      </c>
      <c r="E8259">
        <v>2.0457000000000001</v>
      </c>
    </row>
    <row r="8260" spans="1:5" x14ac:dyDescent="0.25">
      <c r="A8260">
        <v>824.67700000000002</v>
      </c>
      <c r="B8260">
        <v>4.0909000000000004</v>
      </c>
      <c r="C8260">
        <v>2.2183999999999999</v>
      </c>
      <c r="D8260">
        <v>1.9944999999999999</v>
      </c>
      <c r="E8260">
        <v>2.0451000000000001</v>
      </c>
    </row>
    <row r="8261" spans="1:5" x14ac:dyDescent="0.25">
      <c r="A8261">
        <v>824.77599999999995</v>
      </c>
      <c r="B8261">
        <v>4.0895999999999999</v>
      </c>
      <c r="C8261">
        <v>2.2183999999999999</v>
      </c>
      <c r="D8261">
        <v>1.9944999999999999</v>
      </c>
      <c r="E8261">
        <v>2.0449999999999999</v>
      </c>
    </row>
    <row r="8262" spans="1:5" x14ac:dyDescent="0.25">
      <c r="A8262">
        <v>824.87599999999998</v>
      </c>
      <c r="B8262">
        <v>4.0857000000000001</v>
      </c>
      <c r="C8262">
        <v>2.2183999999999999</v>
      </c>
      <c r="D8262">
        <v>1.9944999999999999</v>
      </c>
      <c r="E8262">
        <v>2.0445000000000002</v>
      </c>
    </row>
    <row r="8263" spans="1:5" x14ac:dyDescent="0.25">
      <c r="A8263">
        <v>824.97699999999998</v>
      </c>
      <c r="B8263">
        <v>4.0853000000000002</v>
      </c>
      <c r="C8263">
        <v>2.2183999999999999</v>
      </c>
      <c r="D8263">
        <v>1.9944999999999999</v>
      </c>
      <c r="E8263">
        <v>2.0444</v>
      </c>
    </row>
    <row r="8264" spans="1:5" x14ac:dyDescent="0.25">
      <c r="A8264">
        <v>825.07600000000002</v>
      </c>
      <c r="B8264">
        <v>4.085</v>
      </c>
      <c r="C8264">
        <v>2.2216999999999998</v>
      </c>
      <c r="D8264">
        <v>1.9944999999999999</v>
      </c>
      <c r="E8264">
        <v>2.0442</v>
      </c>
    </row>
    <row r="8265" spans="1:5" x14ac:dyDescent="0.25">
      <c r="A8265">
        <v>825.17700000000002</v>
      </c>
      <c r="B8265">
        <v>4.0837000000000003</v>
      </c>
      <c r="C8265">
        <v>2.2216999999999998</v>
      </c>
      <c r="D8265">
        <v>1.9927999999999999</v>
      </c>
      <c r="E8265">
        <v>2.0438000000000001</v>
      </c>
    </row>
    <row r="8266" spans="1:5" x14ac:dyDescent="0.25">
      <c r="A8266">
        <v>825.27599999999995</v>
      </c>
      <c r="B8266">
        <v>4.0823999999999998</v>
      </c>
      <c r="C8266">
        <v>2.2197</v>
      </c>
      <c r="D8266">
        <v>1.9927999999999999</v>
      </c>
      <c r="E8266">
        <v>2.0438000000000001</v>
      </c>
    </row>
    <row r="8267" spans="1:5" x14ac:dyDescent="0.25">
      <c r="A8267">
        <v>825.37699999999995</v>
      </c>
      <c r="B8267">
        <v>4.0830000000000002</v>
      </c>
      <c r="C8267">
        <v>2.2229999999999999</v>
      </c>
      <c r="D8267">
        <v>1.9924999999999999</v>
      </c>
      <c r="E8267">
        <v>2.0434000000000001</v>
      </c>
    </row>
    <row r="8268" spans="1:5" x14ac:dyDescent="0.25">
      <c r="A8268">
        <v>825.47699999999998</v>
      </c>
      <c r="B8268">
        <v>4.0791000000000004</v>
      </c>
      <c r="C8268">
        <v>2.2197</v>
      </c>
      <c r="D8268">
        <v>1.9924999999999999</v>
      </c>
      <c r="E8268">
        <v>2.0432000000000001</v>
      </c>
    </row>
    <row r="8269" spans="1:5" x14ac:dyDescent="0.25">
      <c r="A8269">
        <v>825.57600000000002</v>
      </c>
      <c r="B8269">
        <v>4.0814000000000004</v>
      </c>
      <c r="C8269">
        <v>2.2216999999999998</v>
      </c>
      <c r="D8269">
        <v>1.9918</v>
      </c>
      <c r="E8269">
        <v>2.0430999999999999</v>
      </c>
    </row>
    <row r="8270" spans="1:5" x14ac:dyDescent="0.25">
      <c r="A8270">
        <v>825.67700000000002</v>
      </c>
      <c r="B8270">
        <v>4.0784000000000002</v>
      </c>
      <c r="C8270">
        <v>2.2223000000000002</v>
      </c>
      <c r="D8270">
        <v>1.9918</v>
      </c>
      <c r="E8270">
        <v>2.0426000000000002</v>
      </c>
    </row>
    <row r="8271" spans="1:5" x14ac:dyDescent="0.25">
      <c r="A8271">
        <v>825.77599999999995</v>
      </c>
      <c r="B8271">
        <v>4.0728</v>
      </c>
      <c r="C8271">
        <v>2.2223000000000002</v>
      </c>
      <c r="D8271">
        <v>1.9918</v>
      </c>
      <c r="E8271">
        <v>2.0421</v>
      </c>
    </row>
    <row r="8272" spans="1:5" x14ac:dyDescent="0.25">
      <c r="A8272">
        <v>825.87699999999995</v>
      </c>
      <c r="B8272">
        <v>4.0735000000000001</v>
      </c>
      <c r="C8272">
        <v>2.2223000000000002</v>
      </c>
      <c r="D8272">
        <v>1.9918</v>
      </c>
      <c r="E8272">
        <v>2.0419999999999998</v>
      </c>
    </row>
    <row r="8273" spans="1:5" x14ac:dyDescent="0.25">
      <c r="A8273">
        <v>825.97699999999998</v>
      </c>
      <c r="B8273">
        <v>4.0796999999999999</v>
      </c>
      <c r="C8273">
        <v>2.2216999999999998</v>
      </c>
      <c r="D8273">
        <v>1.9918</v>
      </c>
      <c r="E8273">
        <v>2.0417000000000001</v>
      </c>
    </row>
    <row r="8274" spans="1:5" x14ac:dyDescent="0.25">
      <c r="A8274">
        <v>826.077</v>
      </c>
      <c r="B8274">
        <v>4.0807000000000002</v>
      </c>
      <c r="C8274">
        <v>2.2242999999999999</v>
      </c>
      <c r="D8274">
        <v>1.9918</v>
      </c>
      <c r="E8274">
        <v>2.0413999999999999</v>
      </c>
    </row>
    <row r="8275" spans="1:5" x14ac:dyDescent="0.25">
      <c r="A8275">
        <v>826.17700000000002</v>
      </c>
      <c r="B8275">
        <v>4.0747999999999998</v>
      </c>
      <c r="C8275">
        <v>2.2229999999999999</v>
      </c>
      <c r="D8275">
        <v>1.9918</v>
      </c>
      <c r="E8275">
        <v>2.0411999999999999</v>
      </c>
    </row>
    <row r="8276" spans="1:5" x14ac:dyDescent="0.25">
      <c r="A8276">
        <v>826.27599999999995</v>
      </c>
      <c r="B8276">
        <v>4.0735000000000001</v>
      </c>
      <c r="C8276">
        <v>2.2216999999999998</v>
      </c>
      <c r="D8276">
        <v>1.9902</v>
      </c>
      <c r="E8276">
        <v>2.0411999999999999</v>
      </c>
    </row>
    <row r="8277" spans="1:5" x14ac:dyDescent="0.25">
      <c r="A8277">
        <v>826.37599999999998</v>
      </c>
      <c r="B8277">
        <v>4.0787000000000004</v>
      </c>
      <c r="C8277">
        <v>2.2223000000000002</v>
      </c>
      <c r="D8277">
        <v>1.9898</v>
      </c>
      <c r="E8277">
        <v>2.0406</v>
      </c>
    </row>
    <row r="8278" spans="1:5" x14ac:dyDescent="0.25">
      <c r="A8278">
        <v>826.476</v>
      </c>
      <c r="B8278">
        <v>4.0791000000000004</v>
      </c>
      <c r="C8278">
        <v>2.2223000000000002</v>
      </c>
      <c r="D8278">
        <v>1.9898</v>
      </c>
      <c r="E8278">
        <v>2.0406</v>
      </c>
    </row>
    <row r="8279" spans="1:5" x14ac:dyDescent="0.25">
      <c r="A8279">
        <v>826.577</v>
      </c>
      <c r="B8279">
        <v>4.0705</v>
      </c>
      <c r="C8279">
        <v>2.2256</v>
      </c>
      <c r="D8279">
        <v>1.9892000000000001</v>
      </c>
      <c r="E8279">
        <v>2.0402</v>
      </c>
    </row>
    <row r="8280" spans="1:5" x14ac:dyDescent="0.25">
      <c r="A8280">
        <v>826.67700000000002</v>
      </c>
      <c r="B8280">
        <v>4.0768000000000004</v>
      </c>
      <c r="C8280">
        <v>2.2250000000000001</v>
      </c>
      <c r="D8280">
        <v>1.9892000000000001</v>
      </c>
      <c r="E8280">
        <v>2.0400999999999998</v>
      </c>
    </row>
    <row r="8281" spans="1:5" x14ac:dyDescent="0.25">
      <c r="A8281">
        <v>826.77700000000004</v>
      </c>
      <c r="B8281">
        <v>4.0735000000000001</v>
      </c>
      <c r="C8281">
        <v>2.2256</v>
      </c>
      <c r="D8281">
        <v>1.9886999999999999</v>
      </c>
      <c r="E8281">
        <v>2.04</v>
      </c>
    </row>
    <row r="8282" spans="1:5" x14ac:dyDescent="0.25">
      <c r="A8282">
        <v>826.87599999999998</v>
      </c>
      <c r="B8282">
        <v>4.0689000000000002</v>
      </c>
      <c r="C8282">
        <v>2.2275999999999998</v>
      </c>
      <c r="D8282">
        <v>1.9886999999999999</v>
      </c>
      <c r="E8282">
        <v>2.0396000000000001</v>
      </c>
    </row>
    <row r="8283" spans="1:5" x14ac:dyDescent="0.25">
      <c r="A8283">
        <v>826.97699999999998</v>
      </c>
      <c r="B8283">
        <v>4.0715000000000003</v>
      </c>
      <c r="C8283">
        <v>2.2250000000000001</v>
      </c>
      <c r="D8283">
        <v>1.9886999999999999</v>
      </c>
      <c r="E8283">
        <v>2.0394000000000001</v>
      </c>
    </row>
    <row r="8284" spans="1:5" x14ac:dyDescent="0.25">
      <c r="A8284">
        <v>827.077</v>
      </c>
      <c r="B8284">
        <v>4.0686</v>
      </c>
      <c r="C8284">
        <v>2.2242999999999999</v>
      </c>
      <c r="D8284">
        <v>1.9886999999999999</v>
      </c>
      <c r="E8284">
        <v>2.0390000000000001</v>
      </c>
    </row>
    <row r="8285" spans="1:5" x14ac:dyDescent="0.25">
      <c r="A8285">
        <v>827.17700000000002</v>
      </c>
      <c r="B8285">
        <v>4.0744999999999996</v>
      </c>
      <c r="C8285">
        <v>2.2256</v>
      </c>
      <c r="D8285">
        <v>1.9886999999999999</v>
      </c>
      <c r="E8285">
        <v>2.0388000000000002</v>
      </c>
    </row>
    <row r="8286" spans="1:5" x14ac:dyDescent="0.25">
      <c r="A8286">
        <v>827.27700000000004</v>
      </c>
      <c r="B8286">
        <v>4.0717999999999996</v>
      </c>
      <c r="C8286">
        <v>2.2263000000000002</v>
      </c>
      <c r="D8286">
        <v>1.9886999999999999</v>
      </c>
      <c r="E8286">
        <v>2.0386000000000002</v>
      </c>
    </row>
    <row r="8287" spans="1:5" x14ac:dyDescent="0.25">
      <c r="A8287">
        <v>827.37599999999998</v>
      </c>
      <c r="B8287">
        <v>4.0643000000000002</v>
      </c>
      <c r="C8287">
        <v>2.2250000000000001</v>
      </c>
      <c r="D8287">
        <v>1.9875</v>
      </c>
      <c r="E8287">
        <v>2.0384000000000002</v>
      </c>
    </row>
    <row r="8288" spans="1:5" x14ac:dyDescent="0.25">
      <c r="A8288">
        <v>827.47699999999998</v>
      </c>
      <c r="B8288">
        <v>4.0731999999999999</v>
      </c>
      <c r="C8288">
        <v>2.2263000000000002</v>
      </c>
      <c r="D8288">
        <v>1.9871000000000001</v>
      </c>
      <c r="E8288">
        <v>2.0379999999999998</v>
      </c>
    </row>
    <row r="8289" spans="1:5" x14ac:dyDescent="0.25">
      <c r="A8289">
        <v>827.57600000000002</v>
      </c>
      <c r="B8289">
        <v>4.0735000000000001</v>
      </c>
      <c r="C8289">
        <v>2.2269000000000001</v>
      </c>
      <c r="D8289">
        <v>1.9870000000000001</v>
      </c>
      <c r="E8289">
        <v>2.0379999999999998</v>
      </c>
    </row>
    <row r="8290" spans="1:5" x14ac:dyDescent="0.25">
      <c r="A8290">
        <v>827.67700000000002</v>
      </c>
      <c r="B8290">
        <v>4.0694999999999997</v>
      </c>
      <c r="C8290">
        <v>2.2250000000000001</v>
      </c>
      <c r="D8290">
        <v>1.9865999999999999</v>
      </c>
      <c r="E8290">
        <v>2.0375000000000001</v>
      </c>
    </row>
    <row r="8291" spans="1:5" x14ac:dyDescent="0.25">
      <c r="A8291">
        <v>827.77700000000004</v>
      </c>
      <c r="B8291">
        <v>4.0705</v>
      </c>
      <c r="C8291">
        <v>2.2275999999999998</v>
      </c>
      <c r="D8291">
        <v>1.9862</v>
      </c>
      <c r="E8291">
        <v>2.0373000000000001</v>
      </c>
    </row>
    <row r="8292" spans="1:5" x14ac:dyDescent="0.25">
      <c r="A8292">
        <v>827.87599999999998</v>
      </c>
      <c r="B8292">
        <v>4.0705</v>
      </c>
      <c r="C8292">
        <v>2.2288999999999999</v>
      </c>
      <c r="D8292">
        <v>1.9862</v>
      </c>
      <c r="E8292">
        <v>2.0371999999999999</v>
      </c>
    </row>
    <row r="8293" spans="1:5" x14ac:dyDescent="0.25">
      <c r="A8293">
        <v>827.97699999999998</v>
      </c>
      <c r="B8293">
        <v>4.0636000000000001</v>
      </c>
      <c r="C8293">
        <v>2.2250000000000001</v>
      </c>
      <c r="D8293">
        <v>1.9862</v>
      </c>
      <c r="E8293">
        <v>2.0369000000000002</v>
      </c>
    </row>
    <row r="8294" spans="1:5" x14ac:dyDescent="0.25">
      <c r="A8294">
        <v>828.07600000000002</v>
      </c>
      <c r="B8294">
        <v>4.0682</v>
      </c>
      <c r="C8294">
        <v>2.2275999999999998</v>
      </c>
      <c r="D8294">
        <v>1.9862</v>
      </c>
      <c r="E8294">
        <v>2.0367000000000002</v>
      </c>
    </row>
    <row r="8295" spans="1:5" x14ac:dyDescent="0.25">
      <c r="A8295">
        <v>828.17700000000002</v>
      </c>
      <c r="B8295">
        <v>4.0689000000000002</v>
      </c>
      <c r="C8295">
        <v>2.2275999999999998</v>
      </c>
      <c r="D8295">
        <v>1.9862</v>
      </c>
      <c r="E8295">
        <v>2.0363000000000002</v>
      </c>
    </row>
    <row r="8296" spans="1:5" x14ac:dyDescent="0.25">
      <c r="A8296">
        <v>828.27599999999995</v>
      </c>
      <c r="B8296">
        <v>4.0682</v>
      </c>
      <c r="C8296">
        <v>2.2275999999999998</v>
      </c>
      <c r="D8296">
        <v>1.9862</v>
      </c>
      <c r="E8296">
        <v>2.036</v>
      </c>
    </row>
    <row r="8297" spans="1:5" x14ac:dyDescent="0.25">
      <c r="A8297">
        <v>828.37599999999998</v>
      </c>
      <c r="B8297">
        <v>4.0617000000000001</v>
      </c>
      <c r="C8297">
        <v>2.2269000000000001</v>
      </c>
      <c r="D8297">
        <v>1.9862</v>
      </c>
      <c r="E8297">
        <v>2.0356000000000001</v>
      </c>
    </row>
    <row r="8298" spans="1:5" x14ac:dyDescent="0.25">
      <c r="A8298">
        <v>828.47699999999998</v>
      </c>
      <c r="B8298">
        <v>4.0629999999999997</v>
      </c>
      <c r="C8298">
        <v>2.2302</v>
      </c>
      <c r="D8298">
        <v>1.9823999999999999</v>
      </c>
      <c r="E8298">
        <v>2.0356000000000001</v>
      </c>
    </row>
    <row r="8299" spans="1:5" x14ac:dyDescent="0.25">
      <c r="A8299">
        <v>828.57600000000002</v>
      </c>
      <c r="B8299">
        <v>4.0666000000000002</v>
      </c>
      <c r="C8299">
        <v>2.2309000000000001</v>
      </c>
      <c r="D8299">
        <v>1.9822</v>
      </c>
      <c r="E8299">
        <v>2.0356000000000001</v>
      </c>
    </row>
    <row r="8300" spans="1:5" x14ac:dyDescent="0.25">
      <c r="A8300">
        <v>828.67700000000002</v>
      </c>
      <c r="B8300">
        <v>4.0597000000000003</v>
      </c>
      <c r="C8300">
        <v>2.2263000000000002</v>
      </c>
      <c r="D8300">
        <v>1.9818</v>
      </c>
      <c r="E8300">
        <v>2.0356000000000001</v>
      </c>
    </row>
    <row r="8301" spans="1:5" x14ac:dyDescent="0.25">
      <c r="A8301">
        <v>828.77599999999995</v>
      </c>
      <c r="B8301">
        <v>4.0632999999999999</v>
      </c>
      <c r="C8301">
        <v>2.2263000000000002</v>
      </c>
      <c r="D8301">
        <v>1.9817</v>
      </c>
      <c r="E8301">
        <v>2.0356000000000001</v>
      </c>
    </row>
    <row r="8302" spans="1:5" x14ac:dyDescent="0.25">
      <c r="A8302">
        <v>828.87599999999998</v>
      </c>
      <c r="B8302">
        <v>4.0632999999999999</v>
      </c>
      <c r="C8302">
        <v>2.2302</v>
      </c>
      <c r="D8302">
        <v>1.9815</v>
      </c>
      <c r="E8302">
        <v>2.0356000000000001</v>
      </c>
    </row>
    <row r="8303" spans="1:5" x14ac:dyDescent="0.25">
      <c r="A8303">
        <v>828.97699999999998</v>
      </c>
      <c r="B8303">
        <v>4.0579999999999998</v>
      </c>
      <c r="C8303">
        <v>2.2275999999999998</v>
      </c>
      <c r="D8303">
        <v>1.9815</v>
      </c>
      <c r="E8303">
        <v>2.0350000000000001</v>
      </c>
    </row>
    <row r="8304" spans="1:5" x14ac:dyDescent="0.25">
      <c r="A8304">
        <v>829.07600000000002</v>
      </c>
      <c r="B8304">
        <v>4.0632999999999999</v>
      </c>
      <c r="C8304">
        <v>2.2282999999999999</v>
      </c>
      <c r="D8304">
        <v>1.9815</v>
      </c>
      <c r="E8304">
        <v>2.0348000000000002</v>
      </c>
    </row>
    <row r="8305" spans="1:5" x14ac:dyDescent="0.25">
      <c r="A8305">
        <v>829.17700000000002</v>
      </c>
      <c r="B8305">
        <v>4.0599999999999996</v>
      </c>
      <c r="C8305">
        <v>2.2309000000000001</v>
      </c>
      <c r="D8305">
        <v>1.9815</v>
      </c>
      <c r="E8305">
        <v>2.0345</v>
      </c>
    </row>
    <row r="8306" spans="1:5" x14ac:dyDescent="0.25">
      <c r="A8306">
        <v>829.27599999999995</v>
      </c>
      <c r="B8306">
        <v>4.0617000000000001</v>
      </c>
      <c r="C8306">
        <v>2.2302</v>
      </c>
      <c r="D8306">
        <v>1.9815</v>
      </c>
      <c r="E8306">
        <v>2.0343</v>
      </c>
    </row>
    <row r="8307" spans="1:5" x14ac:dyDescent="0.25">
      <c r="A8307">
        <v>829.37699999999995</v>
      </c>
      <c r="B8307">
        <v>4.0590000000000002</v>
      </c>
      <c r="C8307">
        <v>2.2302</v>
      </c>
      <c r="D8307">
        <v>1.9815</v>
      </c>
      <c r="E8307">
        <v>2.0339</v>
      </c>
    </row>
    <row r="8308" spans="1:5" x14ac:dyDescent="0.25">
      <c r="A8308">
        <v>829.47699999999998</v>
      </c>
      <c r="B8308">
        <v>4.0544000000000002</v>
      </c>
      <c r="C8308">
        <v>2.2288999999999999</v>
      </c>
      <c r="D8308">
        <v>1.9815</v>
      </c>
      <c r="E8308">
        <v>2.0339</v>
      </c>
    </row>
    <row r="8309" spans="1:5" x14ac:dyDescent="0.25">
      <c r="A8309">
        <v>829.57600000000002</v>
      </c>
      <c r="B8309">
        <v>4.0551000000000004</v>
      </c>
      <c r="C8309">
        <v>2.2361</v>
      </c>
      <c r="D8309">
        <v>1.9791000000000001</v>
      </c>
      <c r="E8309">
        <v>2.0339</v>
      </c>
    </row>
    <row r="8310" spans="1:5" x14ac:dyDescent="0.25">
      <c r="A8310">
        <v>829.67700000000002</v>
      </c>
      <c r="B8310">
        <v>4.0556999999999999</v>
      </c>
      <c r="C8310">
        <v>2.2282999999999999</v>
      </c>
      <c r="D8310">
        <v>1.9790000000000001</v>
      </c>
      <c r="E8310">
        <v>2.0339</v>
      </c>
    </row>
    <row r="8311" spans="1:5" x14ac:dyDescent="0.25">
      <c r="A8311">
        <v>829.77599999999995</v>
      </c>
      <c r="B8311">
        <v>4.0587</v>
      </c>
      <c r="C8311">
        <v>2.2309000000000001</v>
      </c>
      <c r="D8311">
        <v>1.9785999999999999</v>
      </c>
      <c r="E8311">
        <v>2.0339</v>
      </c>
    </row>
    <row r="8312" spans="1:5" x14ac:dyDescent="0.25">
      <c r="A8312">
        <v>829.87699999999995</v>
      </c>
      <c r="B8312">
        <v>4.0556999999999999</v>
      </c>
      <c r="C8312">
        <v>2.2315</v>
      </c>
      <c r="D8312">
        <v>1.9785999999999999</v>
      </c>
      <c r="E8312">
        <v>2.0339</v>
      </c>
    </row>
    <row r="8313" spans="1:5" x14ac:dyDescent="0.25">
      <c r="A8313">
        <v>829.97699999999998</v>
      </c>
      <c r="B8313">
        <v>4.0583999999999998</v>
      </c>
      <c r="C8313">
        <v>2.2296</v>
      </c>
      <c r="D8313">
        <v>1.9781</v>
      </c>
      <c r="E8313">
        <v>2.0339</v>
      </c>
    </row>
    <row r="8314" spans="1:5" x14ac:dyDescent="0.25">
      <c r="A8314">
        <v>830.077</v>
      </c>
      <c r="B8314">
        <v>4.0551000000000004</v>
      </c>
      <c r="C8314">
        <v>2.2302</v>
      </c>
      <c r="D8314">
        <v>1.9781</v>
      </c>
      <c r="E8314">
        <v>2.0318000000000001</v>
      </c>
    </row>
    <row r="8315" spans="1:5" x14ac:dyDescent="0.25">
      <c r="A8315">
        <v>830.17700000000002</v>
      </c>
      <c r="B8315">
        <v>4.0548000000000002</v>
      </c>
      <c r="C8315">
        <v>2.2347999999999999</v>
      </c>
      <c r="D8315">
        <v>1.9781</v>
      </c>
      <c r="E8315">
        <v>2.0318000000000001</v>
      </c>
    </row>
    <row r="8316" spans="1:5" x14ac:dyDescent="0.25">
      <c r="A8316">
        <v>830.27599999999995</v>
      </c>
      <c r="B8316">
        <v>4.0514999999999999</v>
      </c>
      <c r="C8316">
        <v>2.2322000000000002</v>
      </c>
      <c r="D8316">
        <v>1.9781</v>
      </c>
      <c r="E8316">
        <v>2.0314000000000001</v>
      </c>
    </row>
    <row r="8317" spans="1:5" x14ac:dyDescent="0.25">
      <c r="A8317">
        <v>830.37699999999995</v>
      </c>
      <c r="B8317">
        <v>4.0530999999999997</v>
      </c>
      <c r="C8317">
        <v>2.2322000000000002</v>
      </c>
      <c r="D8317">
        <v>1.9781</v>
      </c>
      <c r="E8317">
        <v>2.0308999999999999</v>
      </c>
    </row>
    <row r="8318" spans="1:5" x14ac:dyDescent="0.25">
      <c r="A8318">
        <v>830.476</v>
      </c>
      <c r="B8318">
        <v>4.0472000000000001</v>
      </c>
      <c r="C8318">
        <v>2.2334999999999998</v>
      </c>
      <c r="D8318">
        <v>1.9781</v>
      </c>
      <c r="E8318">
        <v>2.0306999999999999</v>
      </c>
    </row>
    <row r="8319" spans="1:5" x14ac:dyDescent="0.25">
      <c r="A8319">
        <v>830.577</v>
      </c>
      <c r="B8319">
        <v>4.0484999999999998</v>
      </c>
      <c r="C8319">
        <v>2.2342</v>
      </c>
      <c r="D8319">
        <v>1.9781</v>
      </c>
      <c r="E8319">
        <v>2.0305</v>
      </c>
    </row>
    <row r="8320" spans="1:5" x14ac:dyDescent="0.25">
      <c r="A8320">
        <v>830.67700000000002</v>
      </c>
      <c r="B8320">
        <v>4.0481999999999996</v>
      </c>
      <c r="C8320">
        <v>2.2334999999999998</v>
      </c>
      <c r="D8320">
        <v>1.976</v>
      </c>
      <c r="E8320">
        <v>2.0305</v>
      </c>
    </row>
    <row r="8321" spans="1:5" x14ac:dyDescent="0.25">
      <c r="A8321">
        <v>830.77700000000004</v>
      </c>
      <c r="B8321">
        <v>4.0505000000000004</v>
      </c>
      <c r="C8321">
        <v>2.2328999999999999</v>
      </c>
      <c r="D8321">
        <v>1.9755</v>
      </c>
      <c r="E8321">
        <v>2.0305</v>
      </c>
    </row>
    <row r="8322" spans="1:5" x14ac:dyDescent="0.25">
      <c r="A8322">
        <v>830.87599999999998</v>
      </c>
      <c r="B8322">
        <v>4.0446</v>
      </c>
      <c r="C8322">
        <v>2.2381000000000002</v>
      </c>
      <c r="D8322">
        <v>1.9755</v>
      </c>
      <c r="E8322">
        <v>2.0305</v>
      </c>
    </row>
    <row r="8323" spans="1:5" x14ac:dyDescent="0.25">
      <c r="A8323">
        <v>830.97699999999998</v>
      </c>
      <c r="B8323">
        <v>4.0468999999999999</v>
      </c>
      <c r="C8323">
        <v>2.2328999999999999</v>
      </c>
      <c r="D8323">
        <v>1.9751000000000001</v>
      </c>
      <c r="E8323">
        <v>2.0305</v>
      </c>
    </row>
    <row r="8324" spans="1:5" x14ac:dyDescent="0.25">
      <c r="A8324">
        <v>831.077</v>
      </c>
      <c r="B8324">
        <v>4.0438999999999998</v>
      </c>
      <c r="C8324">
        <v>2.2347999999999999</v>
      </c>
      <c r="D8324">
        <v>1.9750000000000001</v>
      </c>
      <c r="E8324">
        <v>2.0305</v>
      </c>
    </row>
    <row r="8325" spans="1:5" x14ac:dyDescent="0.25">
      <c r="A8325">
        <v>831.17700000000002</v>
      </c>
      <c r="B8325">
        <v>4.0415999999999999</v>
      </c>
      <c r="C8325">
        <v>2.2381000000000002</v>
      </c>
      <c r="D8325">
        <v>1.9750000000000001</v>
      </c>
      <c r="E8325">
        <v>2.0285000000000002</v>
      </c>
    </row>
    <row r="8326" spans="1:5" x14ac:dyDescent="0.25">
      <c r="A8326">
        <v>831.27700000000004</v>
      </c>
      <c r="B8326">
        <v>4.0458999999999996</v>
      </c>
      <c r="C8326">
        <v>2.2328999999999999</v>
      </c>
      <c r="D8326">
        <v>1.9750000000000001</v>
      </c>
      <c r="E8326">
        <v>2.0284</v>
      </c>
    </row>
    <row r="8327" spans="1:5" x14ac:dyDescent="0.25">
      <c r="A8327">
        <v>831.37599999999998</v>
      </c>
      <c r="B8327">
        <v>4.0412999999999997</v>
      </c>
      <c r="C8327">
        <v>2.2361</v>
      </c>
      <c r="D8327">
        <v>1.9750000000000001</v>
      </c>
      <c r="E8327">
        <v>2.0280999999999998</v>
      </c>
    </row>
    <row r="8328" spans="1:5" x14ac:dyDescent="0.25">
      <c r="A8328">
        <v>831.47699999999998</v>
      </c>
      <c r="B8328">
        <v>4.0415999999999999</v>
      </c>
      <c r="C8328">
        <v>2.2361</v>
      </c>
      <c r="D8328">
        <v>1.9750000000000001</v>
      </c>
      <c r="E8328">
        <v>2.0276999999999998</v>
      </c>
    </row>
    <row r="8329" spans="1:5" x14ac:dyDescent="0.25">
      <c r="A8329">
        <v>831.57600000000002</v>
      </c>
      <c r="B8329">
        <v>4.0484999999999998</v>
      </c>
      <c r="C8329">
        <v>2.2368000000000001</v>
      </c>
      <c r="D8329">
        <v>1.9750000000000001</v>
      </c>
      <c r="E8329">
        <v>2.0276000000000001</v>
      </c>
    </row>
    <row r="8330" spans="1:5" x14ac:dyDescent="0.25">
      <c r="A8330">
        <v>831.67700000000002</v>
      </c>
      <c r="B8330">
        <v>4.0339999999999998</v>
      </c>
      <c r="C8330">
        <v>2.2368000000000001</v>
      </c>
      <c r="D8330">
        <v>1.9750000000000001</v>
      </c>
      <c r="E8330">
        <v>2.0274999999999999</v>
      </c>
    </row>
    <row r="8331" spans="1:5" x14ac:dyDescent="0.25">
      <c r="A8331">
        <v>831.77700000000004</v>
      </c>
      <c r="B8331">
        <v>4.0403000000000002</v>
      </c>
      <c r="C8331">
        <v>2.2368000000000001</v>
      </c>
      <c r="D8331">
        <v>1.9730000000000001</v>
      </c>
      <c r="E8331">
        <v>2.0274999999999999</v>
      </c>
    </row>
    <row r="8332" spans="1:5" x14ac:dyDescent="0.25">
      <c r="A8332">
        <v>831.87599999999998</v>
      </c>
      <c r="B8332">
        <v>4.0423</v>
      </c>
      <c r="C8332">
        <v>2.2374999999999998</v>
      </c>
      <c r="D8332">
        <v>1.9729000000000001</v>
      </c>
      <c r="E8332">
        <v>2.0274999999999999</v>
      </c>
    </row>
    <row r="8333" spans="1:5" x14ac:dyDescent="0.25">
      <c r="A8333">
        <v>831.97699999999998</v>
      </c>
      <c r="B8333">
        <v>4.0359999999999996</v>
      </c>
      <c r="C8333">
        <v>2.2374999999999998</v>
      </c>
      <c r="D8333">
        <v>1.9722999999999999</v>
      </c>
      <c r="E8333">
        <v>2.0274999999999999</v>
      </c>
    </row>
    <row r="8334" spans="1:5" x14ac:dyDescent="0.25">
      <c r="A8334">
        <v>832.07600000000002</v>
      </c>
      <c r="B8334">
        <v>4.0369999999999999</v>
      </c>
      <c r="C8334">
        <v>2.2361</v>
      </c>
      <c r="D8334">
        <v>1.9722999999999999</v>
      </c>
      <c r="E8334">
        <v>2.0274999999999999</v>
      </c>
    </row>
    <row r="8335" spans="1:5" x14ac:dyDescent="0.25">
      <c r="A8335">
        <v>832.17700000000002</v>
      </c>
      <c r="B8335">
        <v>4.0290999999999997</v>
      </c>
      <c r="C8335">
        <v>2.2355</v>
      </c>
      <c r="D8335">
        <v>1.9719</v>
      </c>
      <c r="E8335">
        <v>2.0274999999999999</v>
      </c>
    </row>
    <row r="8336" spans="1:5" x14ac:dyDescent="0.25">
      <c r="A8336">
        <v>832.27599999999995</v>
      </c>
      <c r="B8336">
        <v>4.0362999999999998</v>
      </c>
      <c r="C8336">
        <v>2.2342</v>
      </c>
      <c r="D8336">
        <v>1.9719</v>
      </c>
      <c r="E8336">
        <v>2.0259999999999998</v>
      </c>
    </row>
    <row r="8337" spans="1:5" x14ac:dyDescent="0.25">
      <c r="A8337">
        <v>832.37599999999998</v>
      </c>
      <c r="B8337">
        <v>4.0362999999999998</v>
      </c>
      <c r="C8337">
        <v>2.2347999999999999</v>
      </c>
      <c r="D8337">
        <v>1.9719</v>
      </c>
      <c r="E8337">
        <v>2.0255000000000001</v>
      </c>
    </row>
    <row r="8338" spans="1:5" x14ac:dyDescent="0.25">
      <c r="A8338">
        <v>832.47699999999998</v>
      </c>
      <c r="B8338">
        <v>4.0389999999999997</v>
      </c>
      <c r="C8338">
        <v>2.2401</v>
      </c>
      <c r="D8338">
        <v>1.9719</v>
      </c>
      <c r="E8338">
        <v>2.0251000000000001</v>
      </c>
    </row>
    <row r="8339" spans="1:5" x14ac:dyDescent="0.25">
      <c r="A8339">
        <v>832.57600000000002</v>
      </c>
      <c r="B8339">
        <v>4.0382999999999996</v>
      </c>
      <c r="C8339">
        <v>2.2374999999999998</v>
      </c>
      <c r="D8339">
        <v>1.9719</v>
      </c>
      <c r="E8339">
        <v>2.0249000000000001</v>
      </c>
    </row>
    <row r="8340" spans="1:5" x14ac:dyDescent="0.25">
      <c r="A8340">
        <v>832.67700000000002</v>
      </c>
      <c r="B8340">
        <v>4.0357000000000003</v>
      </c>
      <c r="C8340">
        <v>2.2421000000000002</v>
      </c>
      <c r="D8340">
        <v>1.9719</v>
      </c>
      <c r="E8340">
        <v>2.0247000000000002</v>
      </c>
    </row>
    <row r="8341" spans="1:5" x14ac:dyDescent="0.25">
      <c r="A8341">
        <v>832.77599999999995</v>
      </c>
      <c r="B8341">
        <v>4.0270999999999999</v>
      </c>
      <c r="C8341">
        <v>2.2368000000000001</v>
      </c>
      <c r="D8341">
        <v>1.9719</v>
      </c>
      <c r="E8341">
        <v>2.0243000000000002</v>
      </c>
    </row>
    <row r="8342" spans="1:5" x14ac:dyDescent="0.25">
      <c r="A8342">
        <v>832.87599999999998</v>
      </c>
      <c r="B8342">
        <v>4.0331000000000001</v>
      </c>
      <c r="C8342">
        <v>2.2393999999999998</v>
      </c>
      <c r="D8342">
        <v>1.9701</v>
      </c>
      <c r="E8342">
        <v>2.0243000000000002</v>
      </c>
    </row>
    <row r="8343" spans="1:5" x14ac:dyDescent="0.25">
      <c r="A8343">
        <v>832.97699999999998</v>
      </c>
      <c r="B8343">
        <v>4.0385999999999997</v>
      </c>
      <c r="C8343">
        <v>2.2393999999999998</v>
      </c>
      <c r="D8343">
        <v>1.9694</v>
      </c>
      <c r="E8343">
        <v>2.0243000000000002</v>
      </c>
    </row>
    <row r="8344" spans="1:5" x14ac:dyDescent="0.25">
      <c r="A8344">
        <v>833.07600000000002</v>
      </c>
      <c r="B8344">
        <v>4.0369999999999999</v>
      </c>
      <c r="C8344">
        <v>2.2406999999999999</v>
      </c>
      <c r="D8344">
        <v>1.9694</v>
      </c>
      <c r="E8344">
        <v>2.0243000000000002</v>
      </c>
    </row>
    <row r="8345" spans="1:5" x14ac:dyDescent="0.25">
      <c r="A8345">
        <v>833.17700000000002</v>
      </c>
      <c r="B8345">
        <v>4.0297999999999998</v>
      </c>
      <c r="C8345">
        <v>2.2393999999999998</v>
      </c>
      <c r="D8345">
        <v>1.9689000000000001</v>
      </c>
      <c r="E8345">
        <v>2.0243000000000002</v>
      </c>
    </row>
    <row r="8346" spans="1:5" x14ac:dyDescent="0.25">
      <c r="A8346">
        <v>833.27599999999995</v>
      </c>
      <c r="B8346">
        <v>4.0311000000000003</v>
      </c>
      <c r="C8346">
        <v>2.2393999999999998</v>
      </c>
      <c r="D8346">
        <v>1.9689000000000001</v>
      </c>
      <c r="E8346">
        <v>2.0243000000000002</v>
      </c>
    </row>
    <row r="8347" spans="1:5" x14ac:dyDescent="0.25">
      <c r="A8347">
        <v>833.37699999999995</v>
      </c>
      <c r="B8347">
        <v>4.0288000000000004</v>
      </c>
      <c r="C8347">
        <v>2.2414000000000001</v>
      </c>
      <c r="D8347">
        <v>1.9689000000000001</v>
      </c>
      <c r="E8347">
        <v>2.0226999999999999</v>
      </c>
    </row>
    <row r="8348" spans="1:5" x14ac:dyDescent="0.25">
      <c r="A8348">
        <v>833.47699999999998</v>
      </c>
      <c r="B8348">
        <v>4.0265000000000004</v>
      </c>
      <c r="C8348">
        <v>2.2368000000000001</v>
      </c>
      <c r="D8348">
        <v>1.9689000000000001</v>
      </c>
      <c r="E8348">
        <v>2.0225</v>
      </c>
    </row>
    <row r="8349" spans="1:5" x14ac:dyDescent="0.25">
      <c r="A8349">
        <v>833.57600000000002</v>
      </c>
      <c r="B8349">
        <v>4.0313999999999997</v>
      </c>
      <c r="C8349">
        <v>2.2433999999999998</v>
      </c>
      <c r="D8349">
        <v>1.9689000000000001</v>
      </c>
      <c r="E8349">
        <v>2.0223</v>
      </c>
    </row>
    <row r="8350" spans="1:5" x14ac:dyDescent="0.25">
      <c r="A8350">
        <v>833.67700000000002</v>
      </c>
      <c r="B8350">
        <v>4.0251999999999999</v>
      </c>
      <c r="C8350">
        <v>2.2393999999999998</v>
      </c>
      <c r="D8350">
        <v>1.9689000000000001</v>
      </c>
      <c r="E8350">
        <v>2.0217000000000001</v>
      </c>
    </row>
    <row r="8351" spans="1:5" x14ac:dyDescent="0.25">
      <c r="A8351">
        <v>833.77599999999995</v>
      </c>
      <c r="B8351">
        <v>4.0228999999999999</v>
      </c>
      <c r="C8351">
        <v>2.2440000000000002</v>
      </c>
      <c r="D8351">
        <v>1.9689000000000001</v>
      </c>
      <c r="E8351">
        <v>2.0217000000000001</v>
      </c>
    </row>
    <row r="8352" spans="1:5" x14ac:dyDescent="0.25">
      <c r="A8352">
        <v>833.87599999999998</v>
      </c>
      <c r="B8352">
        <v>4.0242000000000004</v>
      </c>
      <c r="C8352">
        <v>2.2427000000000001</v>
      </c>
      <c r="D8352">
        <v>1.9671000000000001</v>
      </c>
      <c r="E8352">
        <v>2.0217000000000001</v>
      </c>
    </row>
    <row r="8353" spans="1:5" x14ac:dyDescent="0.25">
      <c r="A8353">
        <v>833.97699999999998</v>
      </c>
      <c r="B8353">
        <v>4.0206</v>
      </c>
      <c r="C8353">
        <v>2.2433999999999998</v>
      </c>
      <c r="D8353">
        <v>1.9669000000000001</v>
      </c>
      <c r="E8353">
        <v>2.0217000000000001</v>
      </c>
    </row>
    <row r="8354" spans="1:5" x14ac:dyDescent="0.25">
      <c r="A8354">
        <v>834.077</v>
      </c>
      <c r="B8354">
        <v>4.0285000000000002</v>
      </c>
      <c r="C8354">
        <v>2.2427000000000001</v>
      </c>
      <c r="D8354">
        <v>1.9665999999999999</v>
      </c>
      <c r="E8354">
        <v>2.0217000000000001</v>
      </c>
    </row>
    <row r="8355" spans="1:5" x14ac:dyDescent="0.25">
      <c r="A8355">
        <v>834.17700000000002</v>
      </c>
      <c r="B8355">
        <v>4.0198999999999998</v>
      </c>
      <c r="C8355">
        <v>2.2433999999999998</v>
      </c>
      <c r="D8355">
        <v>1.9663999999999999</v>
      </c>
      <c r="E8355">
        <v>2.0217000000000001</v>
      </c>
    </row>
    <row r="8356" spans="1:5" x14ac:dyDescent="0.25">
      <c r="A8356">
        <v>834.27599999999995</v>
      </c>
      <c r="B8356">
        <v>4.0214999999999996</v>
      </c>
      <c r="C8356">
        <v>2.2421000000000002</v>
      </c>
      <c r="D8356">
        <v>1.9661</v>
      </c>
      <c r="E8356">
        <v>2.0217000000000001</v>
      </c>
    </row>
    <row r="8357" spans="1:5" x14ac:dyDescent="0.25">
      <c r="A8357">
        <v>834.37599999999998</v>
      </c>
      <c r="B8357">
        <v>4.0189000000000004</v>
      </c>
      <c r="C8357">
        <v>2.2427000000000001</v>
      </c>
      <c r="D8357">
        <v>1.9656</v>
      </c>
      <c r="E8357">
        <v>2.0217000000000001</v>
      </c>
    </row>
    <row r="8358" spans="1:5" x14ac:dyDescent="0.25">
      <c r="A8358">
        <v>834.476</v>
      </c>
      <c r="B8358">
        <v>4.0218999999999996</v>
      </c>
      <c r="C8358">
        <v>2.2393999999999998</v>
      </c>
      <c r="D8358">
        <v>1.9656</v>
      </c>
      <c r="E8358">
        <v>2.02</v>
      </c>
    </row>
    <row r="8359" spans="1:5" x14ac:dyDescent="0.25">
      <c r="A8359">
        <v>834.577</v>
      </c>
      <c r="B8359">
        <v>4.0179</v>
      </c>
      <c r="C8359">
        <v>2.2427000000000001</v>
      </c>
      <c r="D8359">
        <v>1.9656</v>
      </c>
      <c r="E8359">
        <v>2.0196999999999998</v>
      </c>
    </row>
    <row r="8360" spans="1:5" x14ac:dyDescent="0.25">
      <c r="A8360">
        <v>834.67700000000002</v>
      </c>
      <c r="B8360">
        <v>4.0183</v>
      </c>
      <c r="C8360">
        <v>2.2440000000000002</v>
      </c>
      <c r="D8360">
        <v>1.9656</v>
      </c>
      <c r="E8360">
        <v>2.0194999999999999</v>
      </c>
    </row>
    <row r="8361" spans="1:5" x14ac:dyDescent="0.25">
      <c r="A8361">
        <v>834.77700000000004</v>
      </c>
      <c r="B8361">
        <v>4.0179</v>
      </c>
      <c r="C8361">
        <v>2.2454000000000001</v>
      </c>
      <c r="D8361">
        <v>1.9656</v>
      </c>
      <c r="E8361">
        <v>2.0190000000000001</v>
      </c>
    </row>
    <row r="8362" spans="1:5" x14ac:dyDescent="0.25">
      <c r="A8362">
        <v>834.87599999999998</v>
      </c>
      <c r="B8362">
        <v>4.0103999999999997</v>
      </c>
      <c r="C8362">
        <v>2.2467000000000001</v>
      </c>
      <c r="D8362">
        <v>1.9656</v>
      </c>
      <c r="E8362">
        <v>2.0188999999999999</v>
      </c>
    </row>
    <row r="8363" spans="1:5" x14ac:dyDescent="0.25">
      <c r="A8363">
        <v>834.97699999999998</v>
      </c>
      <c r="B8363">
        <v>4.0209000000000001</v>
      </c>
      <c r="C8363">
        <v>2.2492999999999999</v>
      </c>
      <c r="D8363">
        <v>1.9641</v>
      </c>
      <c r="E8363">
        <v>2.0188999999999999</v>
      </c>
    </row>
    <row r="8364" spans="1:5" x14ac:dyDescent="0.25">
      <c r="A8364">
        <v>835.077</v>
      </c>
      <c r="B8364">
        <v>4.0156000000000001</v>
      </c>
      <c r="C8364">
        <v>2.2454000000000001</v>
      </c>
      <c r="D8364">
        <v>1.9638</v>
      </c>
      <c r="E8364">
        <v>2.0188999999999999</v>
      </c>
    </row>
    <row r="8365" spans="1:5" x14ac:dyDescent="0.25">
      <c r="A8365">
        <v>835.17700000000002</v>
      </c>
      <c r="B8365">
        <v>4.0235000000000003</v>
      </c>
      <c r="C8365">
        <v>2.2454000000000001</v>
      </c>
      <c r="D8365">
        <v>1.9636</v>
      </c>
      <c r="E8365">
        <v>2.0188999999999999</v>
      </c>
    </row>
    <row r="8366" spans="1:5" x14ac:dyDescent="0.25">
      <c r="A8366">
        <v>835.27700000000004</v>
      </c>
      <c r="B8366">
        <v>4.0156000000000001</v>
      </c>
      <c r="C8366">
        <v>2.2446999999999999</v>
      </c>
      <c r="D8366">
        <v>1.9636</v>
      </c>
      <c r="E8366">
        <v>2.0188999999999999</v>
      </c>
    </row>
    <row r="8367" spans="1:5" x14ac:dyDescent="0.25">
      <c r="A8367">
        <v>835.37599999999998</v>
      </c>
      <c r="B8367">
        <v>4.0149999999999997</v>
      </c>
      <c r="C8367">
        <v>2.2467000000000001</v>
      </c>
      <c r="D8367">
        <v>1.9636</v>
      </c>
      <c r="E8367">
        <v>2.0188999999999999</v>
      </c>
    </row>
    <row r="8368" spans="1:5" x14ac:dyDescent="0.25">
      <c r="A8368">
        <v>835.47699999999998</v>
      </c>
      <c r="B8368">
        <v>4.0149999999999997</v>
      </c>
      <c r="C8368">
        <v>2.2480000000000002</v>
      </c>
      <c r="D8368">
        <v>1.9636</v>
      </c>
      <c r="E8368">
        <v>2.0188999999999999</v>
      </c>
    </row>
    <row r="8369" spans="1:5" x14ac:dyDescent="0.25">
      <c r="A8369">
        <v>835.57600000000002</v>
      </c>
      <c r="B8369">
        <v>4.0239000000000003</v>
      </c>
      <c r="C8369">
        <v>2.246</v>
      </c>
      <c r="D8369">
        <v>1.9636</v>
      </c>
      <c r="E8369">
        <v>2.0188999999999999</v>
      </c>
    </row>
    <row r="8370" spans="1:5" x14ac:dyDescent="0.25">
      <c r="A8370">
        <v>835.67700000000002</v>
      </c>
      <c r="B8370">
        <v>4.0145999999999997</v>
      </c>
      <c r="C8370">
        <v>2.246</v>
      </c>
      <c r="D8370">
        <v>1.9629000000000001</v>
      </c>
      <c r="E8370">
        <v>2.0188999999999999</v>
      </c>
    </row>
    <row r="8371" spans="1:5" x14ac:dyDescent="0.25">
      <c r="A8371">
        <v>835.77700000000004</v>
      </c>
      <c r="B8371">
        <v>4.0163000000000002</v>
      </c>
      <c r="C8371">
        <v>2.2454000000000001</v>
      </c>
      <c r="D8371">
        <v>1.9629000000000001</v>
      </c>
      <c r="E8371">
        <v>2.0169999999999999</v>
      </c>
    </row>
    <row r="8372" spans="1:5" x14ac:dyDescent="0.25">
      <c r="A8372">
        <v>835.87599999999998</v>
      </c>
      <c r="B8372">
        <v>4.0133000000000001</v>
      </c>
      <c r="C8372">
        <v>2.2454000000000001</v>
      </c>
      <c r="D8372">
        <v>1.9629000000000001</v>
      </c>
      <c r="E8372">
        <v>2.0169999999999999</v>
      </c>
    </row>
    <row r="8373" spans="1:5" x14ac:dyDescent="0.25">
      <c r="A8373">
        <v>835.97699999999998</v>
      </c>
      <c r="B8373">
        <v>4.0145999999999997</v>
      </c>
      <c r="C8373">
        <v>2.246</v>
      </c>
      <c r="D8373">
        <v>1.9629000000000001</v>
      </c>
      <c r="E8373">
        <v>2.0169999999999999</v>
      </c>
    </row>
    <row r="8374" spans="1:5" x14ac:dyDescent="0.25">
      <c r="A8374">
        <v>836.07600000000002</v>
      </c>
      <c r="B8374">
        <v>4.0119999999999996</v>
      </c>
      <c r="C8374">
        <v>2.2440000000000002</v>
      </c>
      <c r="D8374">
        <v>1.9629000000000001</v>
      </c>
      <c r="E8374">
        <v>2.0169999999999999</v>
      </c>
    </row>
    <row r="8375" spans="1:5" x14ac:dyDescent="0.25">
      <c r="A8375">
        <v>836.17700000000002</v>
      </c>
      <c r="B8375">
        <v>4.0106999999999999</v>
      </c>
      <c r="C8375">
        <v>2.2492999999999999</v>
      </c>
      <c r="D8375">
        <v>1.9629000000000001</v>
      </c>
      <c r="E8375">
        <v>2.0169999999999999</v>
      </c>
    </row>
    <row r="8376" spans="1:5" x14ac:dyDescent="0.25">
      <c r="A8376">
        <v>836.27599999999995</v>
      </c>
      <c r="B8376">
        <v>4.01</v>
      </c>
      <c r="C8376">
        <v>2.2505999999999999</v>
      </c>
      <c r="D8376">
        <v>1.9629000000000001</v>
      </c>
      <c r="E8376">
        <v>2.0169999999999999</v>
      </c>
    </row>
    <row r="8377" spans="1:5" x14ac:dyDescent="0.25">
      <c r="A8377">
        <v>836.37599999999998</v>
      </c>
      <c r="B8377">
        <v>4.0119999999999996</v>
      </c>
      <c r="C8377">
        <v>2.2473000000000001</v>
      </c>
      <c r="D8377">
        <v>1.9629000000000001</v>
      </c>
      <c r="E8377">
        <v>2.0146000000000002</v>
      </c>
    </row>
    <row r="8378" spans="1:5" x14ac:dyDescent="0.25">
      <c r="A8378">
        <v>836.47699999999998</v>
      </c>
      <c r="B8378">
        <v>4.0106999999999999</v>
      </c>
      <c r="C8378">
        <v>2.2480000000000002</v>
      </c>
      <c r="D8378">
        <v>1.96</v>
      </c>
      <c r="E8378">
        <v>2.0146000000000002</v>
      </c>
    </row>
    <row r="8379" spans="1:5" x14ac:dyDescent="0.25">
      <c r="A8379">
        <v>836.57600000000002</v>
      </c>
      <c r="B8379">
        <v>4.0018000000000002</v>
      </c>
      <c r="C8379">
        <v>2.25</v>
      </c>
      <c r="D8379">
        <v>1.9591000000000001</v>
      </c>
      <c r="E8379">
        <v>2.0146000000000002</v>
      </c>
    </row>
    <row r="8380" spans="1:5" x14ac:dyDescent="0.25">
      <c r="A8380">
        <v>836.67700000000002</v>
      </c>
      <c r="B8380">
        <v>4.0094000000000003</v>
      </c>
      <c r="C8380">
        <v>2.25</v>
      </c>
      <c r="D8380">
        <v>1.9591000000000001</v>
      </c>
      <c r="E8380">
        <v>2.0144000000000002</v>
      </c>
    </row>
    <row r="8381" spans="1:5" x14ac:dyDescent="0.25">
      <c r="A8381">
        <v>836.77599999999995</v>
      </c>
      <c r="B8381">
        <v>4.0061</v>
      </c>
      <c r="C8381">
        <v>2.2473000000000001</v>
      </c>
      <c r="D8381">
        <v>1.9591000000000001</v>
      </c>
      <c r="E8381">
        <v>2.0142000000000002</v>
      </c>
    </row>
    <row r="8382" spans="1:5" x14ac:dyDescent="0.25">
      <c r="A8382">
        <v>836.87599999999998</v>
      </c>
      <c r="B8382">
        <v>4.0018000000000002</v>
      </c>
      <c r="C8382">
        <v>2.2486000000000002</v>
      </c>
      <c r="D8382">
        <v>1.9589000000000001</v>
      </c>
      <c r="E8382">
        <v>2.0139</v>
      </c>
    </row>
    <row r="8383" spans="1:5" x14ac:dyDescent="0.25">
      <c r="A8383">
        <v>836.97699999999998</v>
      </c>
      <c r="B8383">
        <v>4.0025000000000004</v>
      </c>
      <c r="C8383">
        <v>2.2480000000000002</v>
      </c>
      <c r="D8383">
        <v>1.9584999999999999</v>
      </c>
      <c r="E8383">
        <v>2.0135999999999998</v>
      </c>
    </row>
    <row r="8384" spans="1:5" x14ac:dyDescent="0.25">
      <c r="A8384">
        <v>837.07600000000002</v>
      </c>
      <c r="B8384">
        <v>3.9988999999999999</v>
      </c>
      <c r="C8384">
        <v>2.2513000000000001</v>
      </c>
      <c r="D8384">
        <v>1.9581</v>
      </c>
      <c r="E8384">
        <v>2.0133999999999999</v>
      </c>
    </row>
    <row r="8385" spans="1:5" x14ac:dyDescent="0.25">
      <c r="A8385">
        <v>837.17700000000002</v>
      </c>
      <c r="B8385">
        <v>4.0011999999999999</v>
      </c>
      <c r="C8385">
        <v>2.2519</v>
      </c>
      <c r="D8385">
        <v>1.9572000000000001</v>
      </c>
      <c r="E8385">
        <v>2.0133999999999999</v>
      </c>
    </row>
    <row r="8386" spans="1:5" x14ac:dyDescent="0.25">
      <c r="A8386">
        <v>837.27599999999995</v>
      </c>
      <c r="B8386">
        <v>4.0004999999999997</v>
      </c>
      <c r="C8386">
        <v>2.2513000000000001</v>
      </c>
      <c r="D8386">
        <v>1.9569000000000001</v>
      </c>
      <c r="E8386">
        <v>2.0133999999999999</v>
      </c>
    </row>
    <row r="8387" spans="1:5" x14ac:dyDescent="0.25">
      <c r="A8387">
        <v>837.37699999999995</v>
      </c>
      <c r="B8387">
        <v>3.9998999999999998</v>
      </c>
      <c r="C8387">
        <v>2.2585000000000002</v>
      </c>
      <c r="D8387">
        <v>1.9565999999999999</v>
      </c>
      <c r="E8387">
        <v>2.0133999999999999</v>
      </c>
    </row>
    <row r="8388" spans="1:5" x14ac:dyDescent="0.25">
      <c r="A8388">
        <v>837.47699999999998</v>
      </c>
      <c r="B8388">
        <v>4.0015000000000001</v>
      </c>
      <c r="C8388">
        <v>2.2505999999999999</v>
      </c>
      <c r="D8388">
        <v>1.9562999999999999</v>
      </c>
      <c r="E8388">
        <v>2.0133999999999999</v>
      </c>
    </row>
    <row r="8389" spans="1:5" x14ac:dyDescent="0.25">
      <c r="A8389">
        <v>837.57600000000002</v>
      </c>
      <c r="B8389">
        <v>4.0007999999999999</v>
      </c>
      <c r="C8389">
        <v>2.2513000000000001</v>
      </c>
      <c r="D8389">
        <v>1.9560999999999999</v>
      </c>
      <c r="E8389">
        <v>2.0133999999999999</v>
      </c>
    </row>
    <row r="8390" spans="1:5" x14ac:dyDescent="0.25">
      <c r="A8390">
        <v>837.67700000000002</v>
      </c>
      <c r="B8390">
        <v>3.9935999999999998</v>
      </c>
      <c r="C8390">
        <v>2.2526000000000002</v>
      </c>
      <c r="D8390">
        <v>1.9560999999999999</v>
      </c>
      <c r="E8390">
        <v>2.0114999999999998</v>
      </c>
    </row>
    <row r="8391" spans="1:5" x14ac:dyDescent="0.25">
      <c r="A8391">
        <v>837.77599999999995</v>
      </c>
      <c r="B8391">
        <v>3.9962</v>
      </c>
      <c r="C8391">
        <v>2.2526000000000002</v>
      </c>
      <c r="D8391">
        <v>1.9560999999999999</v>
      </c>
      <c r="E8391">
        <v>2.0110000000000001</v>
      </c>
    </row>
    <row r="8392" spans="1:5" x14ac:dyDescent="0.25">
      <c r="A8392">
        <v>837.87699999999995</v>
      </c>
      <c r="B8392">
        <v>3.9948999999999999</v>
      </c>
      <c r="C8392">
        <v>2.2532000000000001</v>
      </c>
      <c r="D8392">
        <v>1.9557</v>
      </c>
      <c r="E8392">
        <v>2.0110000000000001</v>
      </c>
    </row>
    <row r="8393" spans="1:5" x14ac:dyDescent="0.25">
      <c r="A8393">
        <v>837.97699999999998</v>
      </c>
      <c r="B8393">
        <v>3.9916</v>
      </c>
      <c r="C8393">
        <v>2.2532000000000001</v>
      </c>
      <c r="D8393">
        <v>1.9557</v>
      </c>
      <c r="E8393">
        <v>2.0105</v>
      </c>
    </row>
    <row r="8394" spans="1:5" x14ac:dyDescent="0.25">
      <c r="A8394">
        <v>838.077</v>
      </c>
      <c r="B8394">
        <v>3.9933000000000001</v>
      </c>
      <c r="C8394">
        <v>2.2565</v>
      </c>
      <c r="D8394">
        <v>1.9552</v>
      </c>
      <c r="E8394">
        <v>2.0105</v>
      </c>
    </row>
    <row r="8395" spans="1:5" x14ac:dyDescent="0.25">
      <c r="A8395">
        <v>838.17700000000002</v>
      </c>
      <c r="B8395">
        <v>3.9925999999999999</v>
      </c>
      <c r="C8395">
        <v>2.2551999999999999</v>
      </c>
      <c r="D8395">
        <v>1.9550000000000001</v>
      </c>
      <c r="E8395">
        <v>2.0101</v>
      </c>
    </row>
    <row r="8396" spans="1:5" x14ac:dyDescent="0.25">
      <c r="A8396">
        <v>838.27599999999995</v>
      </c>
      <c r="B8396">
        <v>3.9958999999999998</v>
      </c>
      <c r="C8396">
        <v>2.2565</v>
      </c>
      <c r="D8396">
        <v>1.9540999999999999</v>
      </c>
      <c r="E8396">
        <v>2.0101</v>
      </c>
    </row>
    <row r="8397" spans="1:5" x14ac:dyDescent="0.25">
      <c r="A8397">
        <v>838.37599999999998</v>
      </c>
      <c r="B8397">
        <v>3.9870000000000001</v>
      </c>
      <c r="C8397">
        <v>2.2545999999999999</v>
      </c>
      <c r="D8397">
        <v>1.9534</v>
      </c>
      <c r="E8397">
        <v>2.0101</v>
      </c>
    </row>
    <row r="8398" spans="1:5" x14ac:dyDescent="0.25">
      <c r="A8398">
        <v>838.476</v>
      </c>
      <c r="B8398">
        <v>3.9887000000000001</v>
      </c>
      <c r="C8398">
        <v>2.2572000000000001</v>
      </c>
      <c r="D8398">
        <v>1.9534</v>
      </c>
      <c r="E8398">
        <v>2.0101</v>
      </c>
    </row>
    <row r="8399" spans="1:5" x14ac:dyDescent="0.25">
      <c r="A8399">
        <v>838.577</v>
      </c>
      <c r="B8399">
        <v>3.988</v>
      </c>
      <c r="C8399">
        <v>2.2545999999999999</v>
      </c>
      <c r="D8399">
        <v>1.9530000000000001</v>
      </c>
      <c r="E8399">
        <v>2.0101</v>
      </c>
    </row>
    <row r="8400" spans="1:5" x14ac:dyDescent="0.25">
      <c r="A8400">
        <v>838.67700000000002</v>
      </c>
      <c r="B8400">
        <v>3.9887000000000001</v>
      </c>
      <c r="C8400">
        <v>2.2532000000000001</v>
      </c>
      <c r="D8400">
        <v>1.9530000000000001</v>
      </c>
      <c r="E8400">
        <v>2.0101</v>
      </c>
    </row>
    <row r="8401" spans="1:5" x14ac:dyDescent="0.25">
      <c r="A8401">
        <v>838.77700000000004</v>
      </c>
      <c r="B8401">
        <v>3.9939</v>
      </c>
      <c r="C8401">
        <v>2.2559</v>
      </c>
      <c r="D8401">
        <v>1.9530000000000001</v>
      </c>
      <c r="E8401">
        <v>2.0085999999999999</v>
      </c>
    </row>
    <row r="8402" spans="1:5" x14ac:dyDescent="0.25">
      <c r="A8402">
        <v>838.87599999999998</v>
      </c>
      <c r="B8402">
        <v>3.9916</v>
      </c>
      <c r="C8402">
        <v>2.2551999999999999</v>
      </c>
      <c r="D8402">
        <v>1.9530000000000001</v>
      </c>
      <c r="E8402">
        <v>2.0083000000000002</v>
      </c>
    </row>
    <row r="8403" spans="1:5" x14ac:dyDescent="0.25">
      <c r="A8403">
        <v>838.97699999999998</v>
      </c>
      <c r="B8403">
        <v>3.9887000000000001</v>
      </c>
      <c r="C8403">
        <v>2.2551999999999999</v>
      </c>
      <c r="D8403">
        <v>1.9529000000000001</v>
      </c>
      <c r="E8403">
        <v>2.0078</v>
      </c>
    </row>
    <row r="8404" spans="1:5" x14ac:dyDescent="0.25">
      <c r="A8404">
        <v>839.077</v>
      </c>
      <c r="B8404">
        <v>3.9847000000000001</v>
      </c>
      <c r="C8404">
        <v>2.2532000000000001</v>
      </c>
      <c r="D8404">
        <v>1.9524999999999999</v>
      </c>
      <c r="E8404">
        <v>2.0076999999999998</v>
      </c>
    </row>
    <row r="8405" spans="1:5" x14ac:dyDescent="0.25">
      <c r="A8405">
        <v>839.17700000000002</v>
      </c>
      <c r="B8405">
        <v>3.9916</v>
      </c>
      <c r="C8405">
        <v>2.2538999999999998</v>
      </c>
      <c r="D8405">
        <v>1.9523999999999999</v>
      </c>
      <c r="E8405">
        <v>2.0074999999999998</v>
      </c>
    </row>
    <row r="8406" spans="1:5" x14ac:dyDescent="0.25">
      <c r="A8406">
        <v>839.27700000000004</v>
      </c>
      <c r="B8406">
        <v>3.9870000000000001</v>
      </c>
      <c r="C8406">
        <v>2.2526000000000002</v>
      </c>
      <c r="D8406">
        <v>1.9520999999999999</v>
      </c>
      <c r="E8406">
        <v>2.0072999999999999</v>
      </c>
    </row>
    <row r="8407" spans="1:5" x14ac:dyDescent="0.25">
      <c r="A8407">
        <v>839.37599999999998</v>
      </c>
      <c r="B8407">
        <v>3.9857</v>
      </c>
      <c r="C8407">
        <v>2.2578</v>
      </c>
      <c r="D8407">
        <v>1.9511000000000001</v>
      </c>
      <c r="E8407">
        <v>2.0072999999999999</v>
      </c>
    </row>
    <row r="8408" spans="1:5" x14ac:dyDescent="0.25">
      <c r="A8408">
        <v>839.47699999999998</v>
      </c>
      <c r="B8408">
        <v>3.9866999999999999</v>
      </c>
      <c r="C8408">
        <v>2.2565</v>
      </c>
      <c r="D8408">
        <v>1.9504999999999999</v>
      </c>
      <c r="E8408">
        <v>2.0072999999999999</v>
      </c>
    </row>
    <row r="8409" spans="1:5" x14ac:dyDescent="0.25">
      <c r="A8409">
        <v>839.57600000000002</v>
      </c>
      <c r="B8409">
        <v>3.9801000000000002</v>
      </c>
      <c r="C8409">
        <v>2.2591999999999999</v>
      </c>
      <c r="D8409">
        <v>1.9504999999999999</v>
      </c>
      <c r="E8409">
        <v>2.0072999999999999</v>
      </c>
    </row>
    <row r="8410" spans="1:5" x14ac:dyDescent="0.25">
      <c r="A8410">
        <v>839.67700000000002</v>
      </c>
      <c r="B8410">
        <v>3.9843999999999999</v>
      </c>
      <c r="C8410">
        <v>2.2565</v>
      </c>
      <c r="D8410">
        <v>1.95</v>
      </c>
      <c r="E8410">
        <v>2.0072999999999999</v>
      </c>
    </row>
    <row r="8411" spans="1:5" x14ac:dyDescent="0.25">
      <c r="A8411">
        <v>839.77700000000004</v>
      </c>
      <c r="B8411">
        <v>3.9830999999999999</v>
      </c>
      <c r="C8411">
        <v>2.2545999999999999</v>
      </c>
      <c r="D8411">
        <v>1.9498</v>
      </c>
      <c r="E8411">
        <v>2.0072999999999999</v>
      </c>
    </row>
    <row r="8412" spans="1:5" x14ac:dyDescent="0.25">
      <c r="A8412">
        <v>839.87599999999998</v>
      </c>
      <c r="B8412">
        <v>3.9857</v>
      </c>
      <c r="C8412">
        <v>2.2591999999999999</v>
      </c>
      <c r="D8412">
        <v>1.9498</v>
      </c>
      <c r="E8412">
        <v>2.0055999999999998</v>
      </c>
    </row>
    <row r="8413" spans="1:5" x14ac:dyDescent="0.25">
      <c r="A8413">
        <v>839.97699999999998</v>
      </c>
      <c r="B8413">
        <v>3.9853999999999998</v>
      </c>
      <c r="C8413">
        <v>2.2538999999999998</v>
      </c>
      <c r="D8413">
        <v>1.9498</v>
      </c>
      <c r="E8413">
        <v>2.0051000000000001</v>
      </c>
    </row>
    <row r="8414" spans="1:5" x14ac:dyDescent="0.25">
      <c r="A8414">
        <v>840.07600000000002</v>
      </c>
      <c r="B8414">
        <v>3.9782000000000002</v>
      </c>
      <c r="C8414">
        <v>2.2618</v>
      </c>
      <c r="D8414">
        <v>1.9498</v>
      </c>
      <c r="E8414">
        <v>2.0051000000000001</v>
      </c>
    </row>
    <row r="8415" spans="1:5" x14ac:dyDescent="0.25">
      <c r="A8415">
        <v>840.17700000000002</v>
      </c>
      <c r="B8415">
        <v>3.9752000000000001</v>
      </c>
      <c r="C8415">
        <v>2.2578</v>
      </c>
      <c r="D8415">
        <v>1.9495</v>
      </c>
      <c r="E8415">
        <v>2.0045999999999999</v>
      </c>
    </row>
    <row r="8416" spans="1:5" x14ac:dyDescent="0.25">
      <c r="A8416">
        <v>840.27599999999995</v>
      </c>
      <c r="B8416">
        <v>3.9830999999999999</v>
      </c>
      <c r="C8416">
        <v>2.2610999999999999</v>
      </c>
      <c r="D8416">
        <v>1.9492</v>
      </c>
      <c r="E8416">
        <v>2.0044</v>
      </c>
    </row>
    <row r="8417" spans="1:5" x14ac:dyDescent="0.25">
      <c r="A8417">
        <v>840.37599999999998</v>
      </c>
      <c r="B8417">
        <v>3.9788000000000001</v>
      </c>
      <c r="C8417">
        <v>2.2585000000000002</v>
      </c>
      <c r="D8417">
        <v>1.9491000000000001</v>
      </c>
      <c r="E8417">
        <v>2.0041000000000002</v>
      </c>
    </row>
    <row r="8418" spans="1:5" x14ac:dyDescent="0.25">
      <c r="A8418">
        <v>840.47699999999998</v>
      </c>
      <c r="B8418">
        <v>3.9765000000000001</v>
      </c>
      <c r="C8418">
        <v>2.2605</v>
      </c>
      <c r="D8418">
        <v>1.9478</v>
      </c>
      <c r="E8418">
        <v>2.0041000000000002</v>
      </c>
    </row>
    <row r="8419" spans="1:5" x14ac:dyDescent="0.25">
      <c r="A8419">
        <v>840.57600000000002</v>
      </c>
      <c r="B8419">
        <v>3.9754999999999998</v>
      </c>
      <c r="C8419">
        <v>2.2597999999999998</v>
      </c>
      <c r="D8419">
        <v>1.9477</v>
      </c>
      <c r="E8419">
        <v>2.0041000000000002</v>
      </c>
    </row>
    <row r="8420" spans="1:5" x14ac:dyDescent="0.25">
      <c r="A8420">
        <v>840.67700000000002</v>
      </c>
      <c r="B8420">
        <v>3.9719000000000002</v>
      </c>
      <c r="C8420">
        <v>2.2624</v>
      </c>
      <c r="D8420">
        <v>1.9473</v>
      </c>
      <c r="E8420">
        <v>2.0041000000000002</v>
      </c>
    </row>
    <row r="8421" spans="1:5" x14ac:dyDescent="0.25">
      <c r="A8421">
        <v>840.77599999999995</v>
      </c>
      <c r="B8421">
        <v>3.9725999999999999</v>
      </c>
      <c r="C8421">
        <v>2.2572000000000001</v>
      </c>
      <c r="D8421">
        <v>1.9472</v>
      </c>
      <c r="E8421">
        <v>2.0041000000000002</v>
      </c>
    </row>
    <row r="8422" spans="1:5" x14ac:dyDescent="0.25">
      <c r="A8422">
        <v>840.87599999999998</v>
      </c>
      <c r="B8422">
        <v>3.9725999999999999</v>
      </c>
      <c r="C8422">
        <v>2.2610999999999999</v>
      </c>
      <c r="D8422">
        <v>1.9467000000000001</v>
      </c>
      <c r="E8422">
        <v>2.0041000000000002</v>
      </c>
    </row>
    <row r="8423" spans="1:5" x14ac:dyDescent="0.25">
      <c r="A8423">
        <v>840.97699999999998</v>
      </c>
      <c r="B8423">
        <v>3.9735999999999998</v>
      </c>
      <c r="C8423">
        <v>2.2572000000000001</v>
      </c>
      <c r="D8423">
        <v>1.9464999999999999</v>
      </c>
      <c r="E8423">
        <v>2.0041000000000002</v>
      </c>
    </row>
    <row r="8424" spans="1:5" x14ac:dyDescent="0.25">
      <c r="A8424">
        <v>841.07600000000002</v>
      </c>
      <c r="B8424">
        <v>3.9765000000000001</v>
      </c>
      <c r="C8424">
        <v>2.2572000000000001</v>
      </c>
      <c r="D8424">
        <v>1.9464999999999999</v>
      </c>
      <c r="E8424">
        <v>2.0041000000000002</v>
      </c>
    </row>
    <row r="8425" spans="1:5" x14ac:dyDescent="0.25">
      <c r="A8425">
        <v>841.17700000000002</v>
      </c>
      <c r="B8425">
        <v>3.9695999999999998</v>
      </c>
      <c r="C8425">
        <v>2.2597999999999998</v>
      </c>
      <c r="D8425">
        <v>1.9460999999999999</v>
      </c>
      <c r="E8425">
        <v>2.0041000000000002</v>
      </c>
    </row>
    <row r="8426" spans="1:5" x14ac:dyDescent="0.25">
      <c r="A8426">
        <v>841.27599999999995</v>
      </c>
      <c r="B8426">
        <v>3.9722</v>
      </c>
      <c r="C8426">
        <v>2.2618</v>
      </c>
      <c r="D8426">
        <v>1.9460999999999999</v>
      </c>
      <c r="E8426">
        <v>2.0041000000000002</v>
      </c>
    </row>
    <row r="8427" spans="1:5" x14ac:dyDescent="0.25">
      <c r="A8427">
        <v>841.37699999999995</v>
      </c>
      <c r="B8427">
        <v>3.9742000000000002</v>
      </c>
      <c r="C8427">
        <v>2.2644000000000002</v>
      </c>
      <c r="D8427">
        <v>1.9456</v>
      </c>
      <c r="E8427">
        <v>2.0041000000000002</v>
      </c>
    </row>
    <row r="8428" spans="1:5" x14ac:dyDescent="0.25">
      <c r="A8428">
        <v>841.47699999999998</v>
      </c>
      <c r="B8428">
        <v>3.9695999999999998</v>
      </c>
      <c r="C8428">
        <v>2.2578</v>
      </c>
      <c r="D8428">
        <v>1.9456</v>
      </c>
      <c r="E8428">
        <v>2.0041000000000002</v>
      </c>
    </row>
    <row r="8429" spans="1:5" x14ac:dyDescent="0.25">
      <c r="A8429">
        <v>841.57600000000002</v>
      </c>
      <c r="B8429">
        <v>3.968</v>
      </c>
      <c r="C8429">
        <v>2.2650999999999999</v>
      </c>
      <c r="D8429">
        <v>1.9452</v>
      </c>
      <c r="E8429">
        <v>2.0017</v>
      </c>
    </row>
    <row r="8430" spans="1:5" x14ac:dyDescent="0.25">
      <c r="A8430">
        <v>841.67700000000002</v>
      </c>
      <c r="B8430">
        <v>3.9706000000000001</v>
      </c>
      <c r="C8430">
        <v>2.2610999999999999</v>
      </c>
      <c r="D8430">
        <v>1.9451000000000001</v>
      </c>
      <c r="E8430">
        <v>2.0013999999999998</v>
      </c>
    </row>
    <row r="8431" spans="1:5" x14ac:dyDescent="0.25">
      <c r="A8431">
        <v>841.77599999999995</v>
      </c>
      <c r="B8431">
        <v>3.9716</v>
      </c>
      <c r="C8431">
        <v>2.2610999999999999</v>
      </c>
      <c r="D8431">
        <v>1.9448000000000001</v>
      </c>
      <c r="E8431">
        <v>2.0011000000000001</v>
      </c>
    </row>
    <row r="8432" spans="1:5" x14ac:dyDescent="0.25">
      <c r="A8432">
        <v>841.87699999999995</v>
      </c>
      <c r="B8432">
        <v>3.9634</v>
      </c>
      <c r="C8432">
        <v>2.2610999999999999</v>
      </c>
      <c r="D8432">
        <v>1.9448000000000001</v>
      </c>
      <c r="E8432">
        <v>2.0001000000000002</v>
      </c>
    </row>
    <row r="8433" spans="1:5" x14ac:dyDescent="0.25">
      <c r="A8433">
        <v>841.976</v>
      </c>
      <c r="B8433">
        <v>3.9666999999999999</v>
      </c>
      <c r="C8433">
        <v>2.2637999999999998</v>
      </c>
      <c r="D8433">
        <v>1.9443999999999999</v>
      </c>
      <c r="E8433">
        <v>1.9999</v>
      </c>
    </row>
    <row r="8434" spans="1:5" x14ac:dyDescent="0.25">
      <c r="A8434">
        <v>842.077</v>
      </c>
      <c r="B8434">
        <v>3.9712999999999998</v>
      </c>
      <c r="C8434">
        <v>2.2618</v>
      </c>
      <c r="D8434">
        <v>1.9443999999999999</v>
      </c>
      <c r="E8434">
        <v>1.9984</v>
      </c>
    </row>
    <row r="8435" spans="1:5" x14ac:dyDescent="0.25">
      <c r="A8435">
        <v>842.17700000000002</v>
      </c>
      <c r="B8435">
        <v>3.9744999999999999</v>
      </c>
      <c r="C8435">
        <v>2.2656999999999998</v>
      </c>
      <c r="D8435">
        <v>1.9443999999999999</v>
      </c>
      <c r="E8435">
        <v>1.9982</v>
      </c>
    </row>
    <row r="8436" spans="1:5" x14ac:dyDescent="0.25">
      <c r="A8436">
        <v>842.27599999999995</v>
      </c>
      <c r="B8436">
        <v>3.9716</v>
      </c>
      <c r="C8436">
        <v>2.2610999999999999</v>
      </c>
      <c r="D8436">
        <v>1.9443999999999999</v>
      </c>
      <c r="E8436">
        <v>1.9978</v>
      </c>
    </row>
    <row r="8437" spans="1:5" x14ac:dyDescent="0.25">
      <c r="A8437">
        <v>842.37599999999998</v>
      </c>
      <c r="B8437">
        <v>3.9657</v>
      </c>
      <c r="C8437">
        <v>2.2610999999999999</v>
      </c>
      <c r="D8437">
        <v>1.9443999999999999</v>
      </c>
      <c r="E8437">
        <v>1.9974000000000001</v>
      </c>
    </row>
    <row r="8438" spans="1:5" x14ac:dyDescent="0.25">
      <c r="A8438">
        <v>842.476</v>
      </c>
      <c r="B8438">
        <v>3.9649999999999999</v>
      </c>
      <c r="C8438">
        <v>2.2656999999999998</v>
      </c>
      <c r="D8438">
        <v>1.9443999999999999</v>
      </c>
      <c r="E8438">
        <v>1.9972000000000001</v>
      </c>
    </row>
    <row r="8439" spans="1:5" x14ac:dyDescent="0.25">
      <c r="A8439">
        <v>842.577</v>
      </c>
      <c r="B8439">
        <v>3.9636999999999998</v>
      </c>
      <c r="C8439">
        <v>2.2637999999999998</v>
      </c>
      <c r="D8439">
        <v>1.9424999999999999</v>
      </c>
      <c r="E8439">
        <v>1.9972000000000001</v>
      </c>
    </row>
    <row r="8440" spans="1:5" x14ac:dyDescent="0.25">
      <c r="A8440">
        <v>842.67700000000002</v>
      </c>
      <c r="B8440">
        <v>3.9660000000000002</v>
      </c>
      <c r="C8440">
        <v>2.2677</v>
      </c>
      <c r="D8440">
        <v>1.9421999999999999</v>
      </c>
      <c r="E8440">
        <v>1.9972000000000001</v>
      </c>
    </row>
    <row r="8441" spans="1:5" x14ac:dyDescent="0.25">
      <c r="A8441">
        <v>842.77700000000004</v>
      </c>
      <c r="B8441">
        <v>3.9594</v>
      </c>
      <c r="C8441">
        <v>2.2551999999999999</v>
      </c>
      <c r="D8441">
        <v>1.9420999999999999</v>
      </c>
      <c r="E8441">
        <v>1.9972000000000001</v>
      </c>
    </row>
    <row r="8442" spans="1:5" x14ac:dyDescent="0.25">
      <c r="A8442">
        <v>842.87599999999998</v>
      </c>
      <c r="B8442">
        <v>3.9620000000000002</v>
      </c>
      <c r="C8442">
        <v>2.2637999999999998</v>
      </c>
      <c r="D8442">
        <v>1.9416</v>
      </c>
      <c r="E8442">
        <v>1.9971000000000001</v>
      </c>
    </row>
    <row r="8443" spans="1:5" x14ac:dyDescent="0.25">
      <c r="A8443">
        <v>842.97900000000004</v>
      </c>
      <c r="B8443">
        <v>3.964</v>
      </c>
      <c r="C8443">
        <v>2.2677</v>
      </c>
      <c r="D8443">
        <v>1.9416</v>
      </c>
      <c r="E8443">
        <v>1.9967999999999999</v>
      </c>
    </row>
    <row r="8444" spans="1:5" x14ac:dyDescent="0.25">
      <c r="A8444">
        <v>843.077</v>
      </c>
      <c r="B8444">
        <v>3.9567999999999999</v>
      </c>
      <c r="C8444">
        <v>2.2637999999999998</v>
      </c>
      <c r="D8444">
        <v>1.9410000000000001</v>
      </c>
      <c r="E8444">
        <v>1.9964</v>
      </c>
    </row>
    <row r="8445" spans="1:5" x14ac:dyDescent="0.25">
      <c r="A8445">
        <v>843.17700000000002</v>
      </c>
      <c r="B8445">
        <v>3.9594</v>
      </c>
      <c r="C8445">
        <v>2.2644000000000002</v>
      </c>
      <c r="D8445">
        <v>1.9410000000000001</v>
      </c>
      <c r="E8445">
        <v>1.9948999999999999</v>
      </c>
    </row>
    <row r="8446" spans="1:5" x14ac:dyDescent="0.25">
      <c r="A8446">
        <v>843.27700000000004</v>
      </c>
      <c r="B8446">
        <v>3.9567999999999999</v>
      </c>
      <c r="C8446">
        <v>2.2656999999999998</v>
      </c>
      <c r="D8446">
        <v>1.9410000000000001</v>
      </c>
      <c r="E8446">
        <v>1.9947999999999999</v>
      </c>
    </row>
    <row r="8447" spans="1:5" x14ac:dyDescent="0.25">
      <c r="A8447">
        <v>843.37599999999998</v>
      </c>
      <c r="B8447">
        <v>3.9519000000000002</v>
      </c>
      <c r="C8447">
        <v>2.2656999999999998</v>
      </c>
      <c r="D8447">
        <v>1.9410000000000001</v>
      </c>
      <c r="E8447">
        <v>1.9945999999999999</v>
      </c>
    </row>
    <row r="8448" spans="1:5" x14ac:dyDescent="0.25">
      <c r="A8448">
        <v>843.47699999999998</v>
      </c>
      <c r="B8448">
        <v>3.9584000000000001</v>
      </c>
      <c r="C8448">
        <v>2.2677</v>
      </c>
      <c r="D8448">
        <v>1.9410000000000001</v>
      </c>
      <c r="E8448">
        <v>1.9944</v>
      </c>
    </row>
    <row r="8449" spans="1:5" x14ac:dyDescent="0.25">
      <c r="A8449">
        <v>843.57600000000002</v>
      </c>
      <c r="B8449">
        <v>3.9567999999999999</v>
      </c>
      <c r="C8449">
        <v>2.2656999999999998</v>
      </c>
      <c r="D8449">
        <v>1.9410000000000001</v>
      </c>
      <c r="E8449">
        <v>1.9941</v>
      </c>
    </row>
    <row r="8450" spans="1:5" x14ac:dyDescent="0.25">
      <c r="A8450">
        <v>843.67700000000002</v>
      </c>
      <c r="B8450">
        <v>3.9531999999999998</v>
      </c>
      <c r="C8450">
        <v>2.2656999999999998</v>
      </c>
      <c r="D8450">
        <v>1.9393</v>
      </c>
      <c r="E8450">
        <v>1.9941</v>
      </c>
    </row>
    <row r="8451" spans="1:5" x14ac:dyDescent="0.25">
      <c r="A8451">
        <v>843.77700000000004</v>
      </c>
      <c r="B8451">
        <v>3.9531999999999998</v>
      </c>
      <c r="C8451">
        <v>2.2684000000000002</v>
      </c>
      <c r="D8451">
        <v>1.9387000000000001</v>
      </c>
      <c r="E8451">
        <v>1.9941</v>
      </c>
    </row>
    <row r="8452" spans="1:5" x14ac:dyDescent="0.25">
      <c r="A8452">
        <v>843.87599999999998</v>
      </c>
      <c r="B8452">
        <v>3.9535</v>
      </c>
      <c r="C8452">
        <v>2.2684000000000002</v>
      </c>
      <c r="D8452">
        <v>1.9387000000000001</v>
      </c>
      <c r="E8452">
        <v>1.9941</v>
      </c>
    </row>
    <row r="8453" spans="1:5" x14ac:dyDescent="0.25">
      <c r="A8453">
        <v>843.97699999999998</v>
      </c>
      <c r="B8453">
        <v>3.9502000000000002</v>
      </c>
      <c r="C8453">
        <v>2.2650999999999999</v>
      </c>
      <c r="D8453">
        <v>1.9381999999999999</v>
      </c>
      <c r="E8453">
        <v>1.9939</v>
      </c>
    </row>
    <row r="8454" spans="1:5" x14ac:dyDescent="0.25">
      <c r="A8454">
        <v>844.07600000000002</v>
      </c>
      <c r="B8454">
        <v>3.9512</v>
      </c>
      <c r="C8454">
        <v>2.2690000000000001</v>
      </c>
      <c r="D8454">
        <v>1.9379999999999999</v>
      </c>
      <c r="E8454">
        <v>1.9938</v>
      </c>
    </row>
    <row r="8455" spans="1:5" x14ac:dyDescent="0.25">
      <c r="A8455">
        <v>844.17700000000002</v>
      </c>
      <c r="B8455">
        <v>3.9567999999999999</v>
      </c>
      <c r="C8455">
        <v>2.2690000000000001</v>
      </c>
      <c r="D8455">
        <v>1.9379999999999999</v>
      </c>
      <c r="E8455">
        <v>1.9933000000000001</v>
      </c>
    </row>
    <row r="8456" spans="1:5" x14ac:dyDescent="0.25">
      <c r="A8456">
        <v>844.27599999999995</v>
      </c>
      <c r="B8456">
        <v>3.9590999999999998</v>
      </c>
      <c r="C8456">
        <v>2.2684000000000002</v>
      </c>
      <c r="D8456">
        <v>1.9379999999999999</v>
      </c>
      <c r="E8456">
        <v>1.992</v>
      </c>
    </row>
    <row r="8457" spans="1:5" x14ac:dyDescent="0.25">
      <c r="A8457">
        <v>844.37599999999998</v>
      </c>
      <c r="B8457">
        <v>3.9525000000000001</v>
      </c>
      <c r="C8457">
        <v>2.2684000000000002</v>
      </c>
      <c r="D8457">
        <v>1.9379999999999999</v>
      </c>
      <c r="E8457">
        <v>1.9915</v>
      </c>
    </row>
    <row r="8458" spans="1:5" x14ac:dyDescent="0.25">
      <c r="A8458">
        <v>844.47699999999998</v>
      </c>
      <c r="B8458">
        <v>3.9468999999999999</v>
      </c>
      <c r="C8458">
        <v>2.2715999999999998</v>
      </c>
      <c r="D8458">
        <v>1.9379999999999999</v>
      </c>
      <c r="E8458">
        <v>1.9914000000000001</v>
      </c>
    </row>
    <row r="8459" spans="1:5" x14ac:dyDescent="0.25">
      <c r="A8459">
        <v>844.57600000000002</v>
      </c>
      <c r="B8459">
        <v>3.9472999999999998</v>
      </c>
      <c r="C8459">
        <v>2.2684000000000002</v>
      </c>
      <c r="D8459">
        <v>1.9379999999999999</v>
      </c>
      <c r="E8459">
        <v>1.9911000000000001</v>
      </c>
    </row>
    <row r="8460" spans="1:5" x14ac:dyDescent="0.25">
      <c r="A8460">
        <v>844.67700000000002</v>
      </c>
      <c r="B8460">
        <v>3.9491999999999998</v>
      </c>
      <c r="C8460">
        <v>2.2709999999999999</v>
      </c>
      <c r="D8460">
        <v>1.9379999999999999</v>
      </c>
      <c r="E8460">
        <v>1.9908999999999999</v>
      </c>
    </row>
    <row r="8461" spans="1:5" x14ac:dyDescent="0.25">
      <c r="A8461">
        <v>844.77599999999995</v>
      </c>
      <c r="B8461">
        <v>3.9426999999999999</v>
      </c>
      <c r="C8461">
        <v>2.2669999999999999</v>
      </c>
      <c r="D8461">
        <v>1.9362999999999999</v>
      </c>
      <c r="E8461">
        <v>1.9908999999999999</v>
      </c>
    </row>
    <row r="8462" spans="1:5" x14ac:dyDescent="0.25">
      <c r="A8462">
        <v>844.87599999999998</v>
      </c>
      <c r="B8462">
        <v>3.9472999999999998</v>
      </c>
      <c r="C8462">
        <v>2.2730000000000001</v>
      </c>
      <c r="D8462">
        <v>1.9357</v>
      </c>
      <c r="E8462">
        <v>1.9908999999999999</v>
      </c>
    </row>
    <row r="8463" spans="1:5" x14ac:dyDescent="0.25">
      <c r="A8463">
        <v>844.97699999999998</v>
      </c>
      <c r="B8463">
        <v>3.9445999999999999</v>
      </c>
      <c r="C8463">
        <v>2.2690000000000001</v>
      </c>
      <c r="D8463">
        <v>1.9356</v>
      </c>
      <c r="E8463">
        <v>1.9908999999999999</v>
      </c>
    </row>
    <row r="8464" spans="1:5" x14ac:dyDescent="0.25">
      <c r="A8464">
        <v>845.07600000000002</v>
      </c>
      <c r="B8464">
        <v>3.9514999999999998</v>
      </c>
      <c r="C8464">
        <v>2.2715999999999998</v>
      </c>
      <c r="D8464">
        <v>1.9352</v>
      </c>
      <c r="E8464">
        <v>1.9903999999999999</v>
      </c>
    </row>
    <row r="8465" spans="1:5" x14ac:dyDescent="0.25">
      <c r="A8465">
        <v>845.17700000000002</v>
      </c>
      <c r="B8465">
        <v>3.9432999999999998</v>
      </c>
      <c r="C8465">
        <v>2.2684000000000002</v>
      </c>
      <c r="D8465">
        <v>1.9348000000000001</v>
      </c>
      <c r="E8465">
        <v>1.9902</v>
      </c>
    </row>
    <row r="8466" spans="1:5" x14ac:dyDescent="0.25">
      <c r="A8466">
        <v>845.27599999999995</v>
      </c>
      <c r="B8466">
        <v>3.9481999999999999</v>
      </c>
      <c r="C8466">
        <v>2.2650999999999999</v>
      </c>
      <c r="D8466">
        <v>1.9346000000000001</v>
      </c>
      <c r="E8466">
        <v>1.9899</v>
      </c>
    </row>
    <row r="8467" spans="1:5" x14ac:dyDescent="0.25">
      <c r="A8467">
        <v>845.37699999999995</v>
      </c>
      <c r="B8467">
        <v>3.9426999999999999</v>
      </c>
      <c r="C8467">
        <v>2.2723</v>
      </c>
      <c r="D8467">
        <v>1.9346000000000001</v>
      </c>
      <c r="E8467">
        <v>1.9885999999999999</v>
      </c>
    </row>
    <row r="8468" spans="1:5" x14ac:dyDescent="0.25">
      <c r="A8468">
        <v>845.47699999999998</v>
      </c>
      <c r="B8468">
        <v>3.9420000000000002</v>
      </c>
      <c r="C8468">
        <v>2.2736000000000001</v>
      </c>
      <c r="D8468">
        <v>1.9346000000000001</v>
      </c>
      <c r="E8468">
        <v>1.9885999999999999</v>
      </c>
    </row>
    <row r="8469" spans="1:5" x14ac:dyDescent="0.25">
      <c r="A8469">
        <v>845.57600000000002</v>
      </c>
      <c r="B8469">
        <v>3.9367000000000001</v>
      </c>
      <c r="C8469">
        <v>2.2690000000000001</v>
      </c>
      <c r="D8469">
        <v>1.9346000000000001</v>
      </c>
      <c r="E8469">
        <v>1.9882</v>
      </c>
    </row>
    <row r="8470" spans="1:5" x14ac:dyDescent="0.25">
      <c r="A8470">
        <v>845.67700000000002</v>
      </c>
      <c r="B8470">
        <v>3.9407000000000001</v>
      </c>
      <c r="C8470">
        <v>2.2723</v>
      </c>
      <c r="D8470">
        <v>1.9346000000000001</v>
      </c>
      <c r="E8470">
        <v>1.988</v>
      </c>
    </row>
    <row r="8471" spans="1:5" x14ac:dyDescent="0.25">
      <c r="A8471">
        <v>845.77599999999995</v>
      </c>
      <c r="B8471">
        <v>3.9432999999999998</v>
      </c>
      <c r="C8471">
        <v>2.2709999999999999</v>
      </c>
      <c r="D8471">
        <v>1.9346000000000001</v>
      </c>
      <c r="E8471">
        <v>1.9877</v>
      </c>
    </row>
    <row r="8472" spans="1:5" x14ac:dyDescent="0.25">
      <c r="A8472">
        <v>845.87599999999998</v>
      </c>
      <c r="B8472">
        <v>3.9367000000000001</v>
      </c>
      <c r="C8472">
        <v>2.2743000000000002</v>
      </c>
      <c r="D8472">
        <v>1.9327000000000001</v>
      </c>
      <c r="E8472">
        <v>1.9877</v>
      </c>
    </row>
    <row r="8473" spans="1:5" x14ac:dyDescent="0.25">
      <c r="A8473">
        <v>845.976</v>
      </c>
      <c r="B8473">
        <v>3.9350999999999998</v>
      </c>
      <c r="C8473">
        <v>2.2723</v>
      </c>
      <c r="D8473">
        <v>1.9327000000000001</v>
      </c>
      <c r="E8473">
        <v>1.9877</v>
      </c>
    </row>
    <row r="8474" spans="1:5" x14ac:dyDescent="0.25">
      <c r="A8474">
        <v>846.077</v>
      </c>
      <c r="B8474">
        <v>3.9358</v>
      </c>
      <c r="C8474">
        <v>2.2730000000000001</v>
      </c>
      <c r="D8474">
        <v>1.9319999999999999</v>
      </c>
      <c r="E8474">
        <v>1.9876</v>
      </c>
    </row>
    <row r="8475" spans="1:5" x14ac:dyDescent="0.25">
      <c r="A8475">
        <v>846.17700000000002</v>
      </c>
      <c r="B8475">
        <v>3.9350999999999998</v>
      </c>
      <c r="C8475">
        <v>2.2743000000000002</v>
      </c>
      <c r="D8475">
        <v>1.9319999999999999</v>
      </c>
      <c r="E8475">
        <v>1.9874000000000001</v>
      </c>
    </row>
    <row r="8476" spans="1:5" x14ac:dyDescent="0.25">
      <c r="A8476">
        <v>846.27599999999995</v>
      </c>
      <c r="B8476">
        <v>3.9363999999999999</v>
      </c>
      <c r="C8476">
        <v>2.2723</v>
      </c>
      <c r="D8476">
        <v>1.9317</v>
      </c>
      <c r="E8476">
        <v>1.9872000000000001</v>
      </c>
    </row>
    <row r="8477" spans="1:5" x14ac:dyDescent="0.25">
      <c r="A8477">
        <v>846.37599999999998</v>
      </c>
      <c r="B8477">
        <v>3.9344000000000001</v>
      </c>
      <c r="C8477">
        <v>2.2736000000000001</v>
      </c>
      <c r="D8477">
        <v>1.9317</v>
      </c>
      <c r="E8477">
        <v>1.9858</v>
      </c>
    </row>
    <row r="8478" spans="1:5" x14ac:dyDescent="0.25">
      <c r="A8478">
        <v>846.476</v>
      </c>
      <c r="B8478">
        <v>3.9291999999999998</v>
      </c>
      <c r="C8478">
        <v>2.2723</v>
      </c>
      <c r="D8478">
        <v>1.9317</v>
      </c>
      <c r="E8478">
        <v>1.9858</v>
      </c>
    </row>
    <row r="8479" spans="1:5" x14ac:dyDescent="0.25">
      <c r="A8479">
        <v>846.577</v>
      </c>
      <c r="B8479">
        <v>3.9350999999999998</v>
      </c>
      <c r="C8479">
        <v>2.2755999999999998</v>
      </c>
      <c r="D8479">
        <v>1.9317</v>
      </c>
      <c r="E8479">
        <v>1.9852000000000001</v>
      </c>
    </row>
    <row r="8480" spans="1:5" x14ac:dyDescent="0.25">
      <c r="A8480">
        <v>846.67700000000002</v>
      </c>
      <c r="B8480">
        <v>3.9361000000000002</v>
      </c>
      <c r="C8480">
        <v>2.2763</v>
      </c>
      <c r="D8480">
        <v>1.9317</v>
      </c>
      <c r="E8480">
        <v>1.9852000000000001</v>
      </c>
    </row>
    <row r="8481" spans="1:5" x14ac:dyDescent="0.25">
      <c r="A8481">
        <v>846.77700000000004</v>
      </c>
      <c r="B8481">
        <v>3.9361000000000002</v>
      </c>
      <c r="C8481">
        <v>2.2749000000000001</v>
      </c>
      <c r="D8481">
        <v>1.9317</v>
      </c>
      <c r="E8481">
        <v>1.9849000000000001</v>
      </c>
    </row>
    <row r="8482" spans="1:5" x14ac:dyDescent="0.25">
      <c r="A8482">
        <v>846.87599999999998</v>
      </c>
      <c r="B8482">
        <v>3.9315000000000002</v>
      </c>
      <c r="C8482">
        <v>2.2749000000000001</v>
      </c>
      <c r="D8482">
        <v>1.9317</v>
      </c>
      <c r="E8482">
        <v>1.9846999999999999</v>
      </c>
    </row>
    <row r="8483" spans="1:5" x14ac:dyDescent="0.25">
      <c r="A8483">
        <v>846.97699999999998</v>
      </c>
      <c r="B8483">
        <v>3.9315000000000002</v>
      </c>
      <c r="C8483">
        <v>2.2763</v>
      </c>
      <c r="D8483">
        <v>1.9296</v>
      </c>
      <c r="E8483">
        <v>1.9846999999999999</v>
      </c>
    </row>
    <row r="8484" spans="1:5" x14ac:dyDescent="0.25">
      <c r="A8484">
        <v>847.07600000000002</v>
      </c>
      <c r="B8484">
        <v>3.9264999999999999</v>
      </c>
      <c r="C8484">
        <v>2.2749000000000001</v>
      </c>
      <c r="D8484">
        <v>1.9295</v>
      </c>
      <c r="E8484">
        <v>1.9846999999999999</v>
      </c>
    </row>
    <row r="8485" spans="1:5" x14ac:dyDescent="0.25">
      <c r="A8485">
        <v>847.17700000000002</v>
      </c>
      <c r="B8485">
        <v>3.9285000000000001</v>
      </c>
      <c r="C8485">
        <v>2.2763</v>
      </c>
      <c r="D8485">
        <v>1.9292</v>
      </c>
      <c r="E8485">
        <v>1.9845999999999999</v>
      </c>
    </row>
    <row r="8486" spans="1:5" x14ac:dyDescent="0.25">
      <c r="A8486">
        <v>847.27700000000004</v>
      </c>
      <c r="B8486">
        <v>3.9256000000000002</v>
      </c>
      <c r="C8486">
        <v>2.2768999999999999</v>
      </c>
      <c r="D8486">
        <v>1.9288000000000001</v>
      </c>
      <c r="E8486">
        <v>1.9843</v>
      </c>
    </row>
    <row r="8487" spans="1:5" x14ac:dyDescent="0.25">
      <c r="A8487">
        <v>847.37599999999998</v>
      </c>
      <c r="B8487">
        <v>3.9285000000000001</v>
      </c>
      <c r="C8487">
        <v>2.2782</v>
      </c>
      <c r="D8487">
        <v>1.9287000000000001</v>
      </c>
      <c r="E8487">
        <v>1.9842</v>
      </c>
    </row>
    <row r="8488" spans="1:5" x14ac:dyDescent="0.25">
      <c r="A8488">
        <v>847.47699999999998</v>
      </c>
      <c r="B8488">
        <v>3.9262000000000001</v>
      </c>
      <c r="C8488">
        <v>2.2730000000000001</v>
      </c>
      <c r="D8488">
        <v>1.9287000000000001</v>
      </c>
      <c r="E8488">
        <v>1.9831000000000001</v>
      </c>
    </row>
    <row r="8489" spans="1:5" x14ac:dyDescent="0.25">
      <c r="A8489">
        <v>847.57600000000002</v>
      </c>
      <c r="B8489">
        <v>3.9281999999999999</v>
      </c>
      <c r="C8489">
        <v>2.2743000000000002</v>
      </c>
      <c r="D8489">
        <v>1.9287000000000001</v>
      </c>
      <c r="E8489">
        <v>1.9830000000000001</v>
      </c>
    </row>
    <row r="8490" spans="1:5" x14ac:dyDescent="0.25">
      <c r="A8490">
        <v>847.67700000000002</v>
      </c>
      <c r="B8490">
        <v>3.9213</v>
      </c>
      <c r="C8490">
        <v>2.2755999999999998</v>
      </c>
      <c r="D8490">
        <v>1.9287000000000001</v>
      </c>
      <c r="E8490">
        <v>1.9830000000000001</v>
      </c>
    </row>
    <row r="8491" spans="1:5" x14ac:dyDescent="0.25">
      <c r="A8491">
        <v>847.77700000000004</v>
      </c>
      <c r="B8491">
        <v>3.9239000000000002</v>
      </c>
      <c r="C8491">
        <v>2.2763</v>
      </c>
      <c r="D8491">
        <v>1.9287000000000001</v>
      </c>
      <c r="E8491">
        <v>1.9830000000000001</v>
      </c>
    </row>
    <row r="8492" spans="1:5" x14ac:dyDescent="0.25">
      <c r="A8492">
        <v>847.87599999999998</v>
      </c>
      <c r="B8492">
        <v>3.9203000000000001</v>
      </c>
      <c r="C8492">
        <v>2.2768999999999999</v>
      </c>
      <c r="D8492">
        <v>1.9287000000000001</v>
      </c>
      <c r="E8492">
        <v>1.9830000000000001</v>
      </c>
    </row>
    <row r="8493" spans="1:5" x14ac:dyDescent="0.25">
      <c r="A8493">
        <v>847.97699999999998</v>
      </c>
      <c r="B8493">
        <v>3.9268999999999998</v>
      </c>
      <c r="C8493">
        <v>2.2776000000000001</v>
      </c>
      <c r="D8493">
        <v>1.9287000000000001</v>
      </c>
      <c r="E8493">
        <v>1.9818</v>
      </c>
    </row>
    <row r="8494" spans="1:5" x14ac:dyDescent="0.25">
      <c r="A8494">
        <v>848.07600000000002</v>
      </c>
      <c r="B8494">
        <v>3.9291999999999998</v>
      </c>
      <c r="C8494">
        <v>2.2795000000000001</v>
      </c>
      <c r="D8494">
        <v>1.9257</v>
      </c>
      <c r="E8494">
        <v>1.9818</v>
      </c>
    </row>
    <row r="8495" spans="1:5" x14ac:dyDescent="0.25">
      <c r="A8495">
        <v>848.17700000000002</v>
      </c>
      <c r="B8495">
        <v>3.9262000000000001</v>
      </c>
      <c r="C8495">
        <v>2.2743000000000002</v>
      </c>
      <c r="D8495">
        <v>1.9256</v>
      </c>
      <c r="E8495">
        <v>1.9818</v>
      </c>
    </row>
    <row r="8496" spans="1:5" x14ac:dyDescent="0.25">
      <c r="A8496">
        <v>848.27599999999995</v>
      </c>
      <c r="B8496">
        <v>3.9213</v>
      </c>
      <c r="C8496">
        <v>2.2776000000000001</v>
      </c>
      <c r="D8496">
        <v>1.925</v>
      </c>
      <c r="E8496">
        <v>1.9818</v>
      </c>
    </row>
    <row r="8497" spans="1:5" x14ac:dyDescent="0.25">
      <c r="A8497">
        <v>848.37599999999998</v>
      </c>
      <c r="B8497">
        <v>3.9241999999999999</v>
      </c>
      <c r="C8497">
        <v>2.2755999999999998</v>
      </c>
      <c r="D8497">
        <v>1.925</v>
      </c>
      <c r="E8497">
        <v>1.9818</v>
      </c>
    </row>
    <row r="8498" spans="1:5" x14ac:dyDescent="0.25">
      <c r="A8498">
        <v>848.47699999999998</v>
      </c>
      <c r="B8498">
        <v>3.9177</v>
      </c>
      <c r="C8498">
        <v>2.2808999999999999</v>
      </c>
      <c r="D8498">
        <v>1.9245000000000001</v>
      </c>
      <c r="E8498">
        <v>1.9818</v>
      </c>
    </row>
    <row r="8499" spans="1:5" x14ac:dyDescent="0.25">
      <c r="A8499">
        <v>848.57600000000002</v>
      </c>
      <c r="B8499">
        <v>3.9167000000000001</v>
      </c>
      <c r="C8499">
        <v>2.2782</v>
      </c>
      <c r="D8499">
        <v>1.9245000000000001</v>
      </c>
      <c r="E8499">
        <v>1.9818</v>
      </c>
    </row>
    <row r="8500" spans="1:5" x14ac:dyDescent="0.25">
      <c r="A8500">
        <v>848.67700000000002</v>
      </c>
      <c r="B8500">
        <v>3.9180000000000001</v>
      </c>
      <c r="C8500">
        <v>2.2782</v>
      </c>
      <c r="D8500">
        <v>1.9240999999999999</v>
      </c>
      <c r="E8500">
        <v>1.9818</v>
      </c>
    </row>
    <row r="8501" spans="1:5" x14ac:dyDescent="0.25">
      <c r="A8501">
        <v>848.77599999999995</v>
      </c>
      <c r="B8501">
        <v>3.9216000000000002</v>
      </c>
      <c r="C8501">
        <v>2.2768999999999999</v>
      </c>
      <c r="D8501">
        <v>1.9238</v>
      </c>
      <c r="E8501">
        <v>1.9818</v>
      </c>
    </row>
    <row r="8502" spans="1:5" x14ac:dyDescent="0.25">
      <c r="A8502">
        <v>848.87599999999998</v>
      </c>
      <c r="B8502">
        <v>3.9209999999999998</v>
      </c>
      <c r="C8502">
        <v>2.2822</v>
      </c>
      <c r="D8502">
        <v>1.9235</v>
      </c>
      <c r="E8502">
        <v>1.9818</v>
      </c>
    </row>
    <row r="8503" spans="1:5" x14ac:dyDescent="0.25">
      <c r="A8503">
        <v>848.97699999999998</v>
      </c>
      <c r="B8503">
        <v>3.9241999999999999</v>
      </c>
      <c r="C8503">
        <v>2.2801999999999998</v>
      </c>
      <c r="D8503">
        <v>1.9233</v>
      </c>
      <c r="E8503">
        <v>1.9818</v>
      </c>
    </row>
    <row r="8504" spans="1:5" x14ac:dyDescent="0.25">
      <c r="A8504">
        <v>849.07600000000002</v>
      </c>
      <c r="B8504">
        <v>3.9186999999999999</v>
      </c>
      <c r="C8504">
        <v>2.2801999999999998</v>
      </c>
      <c r="D8504">
        <v>1.9228000000000001</v>
      </c>
      <c r="E8504">
        <v>1.9818</v>
      </c>
    </row>
    <row r="8505" spans="1:5" x14ac:dyDescent="0.25">
      <c r="A8505">
        <v>849.17700000000002</v>
      </c>
      <c r="B8505">
        <v>3.9182999999999999</v>
      </c>
      <c r="C8505">
        <v>2.2795000000000001</v>
      </c>
      <c r="D8505">
        <v>1.9228000000000001</v>
      </c>
      <c r="E8505">
        <v>1.9818</v>
      </c>
    </row>
    <row r="8506" spans="1:5" x14ac:dyDescent="0.25">
      <c r="A8506">
        <v>849.27599999999995</v>
      </c>
      <c r="B8506">
        <v>3.9180000000000001</v>
      </c>
      <c r="C8506">
        <v>2.2801999999999998</v>
      </c>
      <c r="D8506">
        <v>1.9228000000000001</v>
      </c>
      <c r="E8506">
        <v>1.9818</v>
      </c>
    </row>
    <row r="8507" spans="1:5" x14ac:dyDescent="0.25">
      <c r="A8507">
        <v>849.37699999999995</v>
      </c>
      <c r="B8507">
        <v>3.9127000000000001</v>
      </c>
      <c r="C8507">
        <v>2.2789000000000001</v>
      </c>
      <c r="D8507">
        <v>1.9218</v>
      </c>
      <c r="E8507">
        <v>1.9818</v>
      </c>
    </row>
    <row r="8508" spans="1:5" x14ac:dyDescent="0.25">
      <c r="A8508">
        <v>849.47699999999998</v>
      </c>
      <c r="B8508">
        <v>3.9154</v>
      </c>
      <c r="C8508">
        <v>2.2801999999999998</v>
      </c>
      <c r="D8508">
        <v>1.9217</v>
      </c>
      <c r="E8508">
        <v>1.9818</v>
      </c>
    </row>
    <row r="8509" spans="1:5" x14ac:dyDescent="0.25">
      <c r="A8509">
        <v>849.57600000000002</v>
      </c>
      <c r="B8509">
        <v>3.9095</v>
      </c>
      <c r="C8509">
        <v>2.2827999999999999</v>
      </c>
      <c r="D8509">
        <v>1.9212</v>
      </c>
      <c r="E8509">
        <v>1.9817</v>
      </c>
    </row>
    <row r="8510" spans="1:5" x14ac:dyDescent="0.25">
      <c r="A8510">
        <v>849.67700000000002</v>
      </c>
      <c r="B8510">
        <v>3.9110999999999998</v>
      </c>
      <c r="C8510">
        <v>2.2755999999999998</v>
      </c>
      <c r="D8510">
        <v>1.9212</v>
      </c>
      <c r="E8510">
        <v>1.9782</v>
      </c>
    </row>
    <row r="8511" spans="1:5" x14ac:dyDescent="0.25">
      <c r="A8511">
        <v>849.77599999999995</v>
      </c>
      <c r="B8511">
        <v>3.9134000000000002</v>
      </c>
      <c r="C8511">
        <v>2.2801999999999998</v>
      </c>
      <c r="D8511">
        <v>1.9211</v>
      </c>
      <c r="E8511">
        <v>1.9781</v>
      </c>
    </row>
    <row r="8512" spans="1:5" x14ac:dyDescent="0.25">
      <c r="A8512">
        <v>849.87599999999998</v>
      </c>
      <c r="B8512">
        <v>3.9123999999999999</v>
      </c>
      <c r="C8512">
        <v>2.2848000000000002</v>
      </c>
      <c r="D8512">
        <v>1.921</v>
      </c>
      <c r="E8512">
        <v>1.9779</v>
      </c>
    </row>
    <row r="8513" spans="1:5" x14ac:dyDescent="0.25">
      <c r="A8513">
        <v>849.976</v>
      </c>
      <c r="B8513">
        <v>3.9075000000000002</v>
      </c>
      <c r="C8513">
        <v>2.2822</v>
      </c>
      <c r="D8513">
        <v>1.9207000000000001</v>
      </c>
      <c r="E8513">
        <v>1.9774</v>
      </c>
    </row>
    <row r="8514" spans="1:5" x14ac:dyDescent="0.25">
      <c r="A8514">
        <v>850.077</v>
      </c>
      <c r="B8514">
        <v>3.9085000000000001</v>
      </c>
      <c r="C8514">
        <v>2.2795000000000001</v>
      </c>
      <c r="D8514">
        <v>1.9205000000000001</v>
      </c>
      <c r="E8514">
        <v>1.9774</v>
      </c>
    </row>
    <row r="8515" spans="1:5" x14ac:dyDescent="0.25">
      <c r="A8515">
        <v>850.17700000000002</v>
      </c>
      <c r="B8515">
        <v>3.9058000000000002</v>
      </c>
      <c r="C8515">
        <v>2.2835000000000001</v>
      </c>
      <c r="D8515">
        <v>1.9202999999999999</v>
      </c>
      <c r="E8515">
        <v>1.9770000000000001</v>
      </c>
    </row>
    <row r="8516" spans="1:5" x14ac:dyDescent="0.25">
      <c r="A8516">
        <v>850.27599999999995</v>
      </c>
      <c r="B8516">
        <v>3.9064999999999999</v>
      </c>
      <c r="C8516">
        <v>2.2822</v>
      </c>
      <c r="D8516">
        <v>1.919</v>
      </c>
      <c r="E8516">
        <v>1.9770000000000001</v>
      </c>
    </row>
    <row r="8517" spans="1:5" x14ac:dyDescent="0.25">
      <c r="A8517">
        <v>850.37599999999998</v>
      </c>
      <c r="B8517">
        <v>3.9081000000000001</v>
      </c>
      <c r="C8517">
        <v>2.2835000000000001</v>
      </c>
      <c r="D8517">
        <v>1.9186000000000001</v>
      </c>
      <c r="E8517">
        <v>1.9770000000000001</v>
      </c>
    </row>
    <row r="8518" spans="1:5" x14ac:dyDescent="0.25">
      <c r="A8518">
        <v>850.476</v>
      </c>
      <c r="B8518">
        <v>3.9058000000000002</v>
      </c>
      <c r="C8518">
        <v>2.2827999999999999</v>
      </c>
      <c r="D8518">
        <v>1.9184000000000001</v>
      </c>
      <c r="E8518">
        <v>1.9770000000000001</v>
      </c>
    </row>
    <row r="8519" spans="1:5" x14ac:dyDescent="0.25">
      <c r="A8519">
        <v>850.577</v>
      </c>
      <c r="B8519">
        <v>3.9049</v>
      </c>
      <c r="C8519">
        <v>2.2822</v>
      </c>
      <c r="D8519">
        <v>1.9184000000000001</v>
      </c>
      <c r="E8519">
        <v>1.9770000000000001</v>
      </c>
    </row>
    <row r="8520" spans="1:5" x14ac:dyDescent="0.25">
      <c r="A8520">
        <v>850.67700000000002</v>
      </c>
      <c r="B8520">
        <v>3.9032</v>
      </c>
      <c r="C8520">
        <v>2.2814999999999999</v>
      </c>
      <c r="D8520">
        <v>1.9184000000000001</v>
      </c>
      <c r="E8520">
        <v>1.9770000000000001</v>
      </c>
    </row>
    <row r="8521" spans="1:5" x14ac:dyDescent="0.25">
      <c r="A8521">
        <v>850.77700000000004</v>
      </c>
      <c r="B8521">
        <v>3.9022000000000001</v>
      </c>
      <c r="C8521">
        <v>2.2822</v>
      </c>
      <c r="D8521">
        <v>1.9177</v>
      </c>
      <c r="E8521">
        <v>1.9770000000000001</v>
      </c>
    </row>
    <row r="8522" spans="1:5" x14ac:dyDescent="0.25">
      <c r="A8522">
        <v>850.87599999999998</v>
      </c>
      <c r="B8522">
        <v>3.9009</v>
      </c>
      <c r="C8522">
        <v>2.2835000000000001</v>
      </c>
      <c r="D8522">
        <v>1.9175</v>
      </c>
      <c r="E8522">
        <v>1.9770000000000001</v>
      </c>
    </row>
    <row r="8523" spans="1:5" x14ac:dyDescent="0.25">
      <c r="A8523">
        <v>850.97699999999998</v>
      </c>
      <c r="B8523">
        <v>3.9032</v>
      </c>
      <c r="C8523">
        <v>2.2881</v>
      </c>
      <c r="D8523">
        <v>1.9172</v>
      </c>
      <c r="E8523">
        <v>1.9770000000000001</v>
      </c>
    </row>
    <row r="8524" spans="1:5" x14ac:dyDescent="0.25">
      <c r="A8524">
        <v>851.07600000000002</v>
      </c>
      <c r="B8524">
        <v>3.8976000000000002</v>
      </c>
      <c r="C8524">
        <v>2.2822</v>
      </c>
      <c r="D8524">
        <v>1.917</v>
      </c>
      <c r="E8524">
        <v>1.9757</v>
      </c>
    </row>
    <row r="8525" spans="1:5" x14ac:dyDescent="0.25">
      <c r="A8525">
        <v>851.17700000000002</v>
      </c>
      <c r="B8525">
        <v>3.8933</v>
      </c>
      <c r="C8525">
        <v>2.2881</v>
      </c>
      <c r="D8525">
        <v>1.917</v>
      </c>
      <c r="E8525">
        <v>1.9742999999999999</v>
      </c>
    </row>
    <row r="8526" spans="1:5" x14ac:dyDescent="0.25">
      <c r="A8526">
        <v>851.27700000000004</v>
      </c>
      <c r="B8526">
        <v>3.8976000000000002</v>
      </c>
      <c r="C8526">
        <v>2.2860999999999998</v>
      </c>
      <c r="D8526">
        <v>1.9159999999999999</v>
      </c>
      <c r="E8526">
        <v>1.9742999999999999</v>
      </c>
    </row>
    <row r="8527" spans="1:5" x14ac:dyDescent="0.25">
      <c r="A8527">
        <v>851.37599999999998</v>
      </c>
      <c r="B8527">
        <v>3.9005999999999998</v>
      </c>
      <c r="C8527">
        <v>2.2854999999999999</v>
      </c>
      <c r="D8527">
        <v>1.9159999999999999</v>
      </c>
      <c r="E8527">
        <v>1.9742999999999999</v>
      </c>
    </row>
    <row r="8528" spans="1:5" x14ac:dyDescent="0.25">
      <c r="A8528">
        <v>851.47699999999998</v>
      </c>
      <c r="B8528">
        <v>3.9028999999999998</v>
      </c>
      <c r="C8528">
        <v>2.2827999999999999</v>
      </c>
      <c r="D8528">
        <v>1.9155</v>
      </c>
      <c r="E8528">
        <v>1.9742999999999999</v>
      </c>
    </row>
    <row r="8529" spans="1:5" x14ac:dyDescent="0.25">
      <c r="A8529">
        <v>851.57600000000002</v>
      </c>
      <c r="B8529">
        <v>3.8978999999999999</v>
      </c>
      <c r="C8529">
        <v>2.2867999999999999</v>
      </c>
      <c r="D8529">
        <v>1.9155</v>
      </c>
      <c r="E8529">
        <v>1.9742999999999999</v>
      </c>
    </row>
    <row r="8530" spans="1:5" x14ac:dyDescent="0.25">
      <c r="A8530">
        <v>851.67700000000002</v>
      </c>
      <c r="B8530">
        <v>3.8917000000000002</v>
      </c>
      <c r="C8530">
        <v>2.2867999999999999</v>
      </c>
      <c r="D8530">
        <v>1.9149</v>
      </c>
      <c r="E8530">
        <v>1.9742999999999999</v>
      </c>
    </row>
    <row r="8531" spans="1:5" x14ac:dyDescent="0.25">
      <c r="A8531">
        <v>851.77700000000004</v>
      </c>
      <c r="B8531">
        <v>3.8923999999999999</v>
      </c>
      <c r="C8531">
        <v>2.2860999999999998</v>
      </c>
      <c r="D8531">
        <v>1.9149</v>
      </c>
      <c r="E8531">
        <v>1.9739</v>
      </c>
    </row>
    <row r="8532" spans="1:5" x14ac:dyDescent="0.25">
      <c r="A8532">
        <v>851.87599999999998</v>
      </c>
      <c r="B8532">
        <v>3.8969999999999998</v>
      </c>
      <c r="C8532">
        <v>2.2873999999999999</v>
      </c>
      <c r="D8532">
        <v>1.9149</v>
      </c>
      <c r="E8532">
        <v>1.9719</v>
      </c>
    </row>
    <row r="8533" spans="1:5" x14ac:dyDescent="0.25">
      <c r="A8533">
        <v>851.97699999999998</v>
      </c>
      <c r="B8533">
        <v>3.8942999999999999</v>
      </c>
      <c r="C8533">
        <v>2.2873999999999999</v>
      </c>
      <c r="D8533">
        <v>1.9149</v>
      </c>
      <c r="E8533">
        <v>1.9712000000000001</v>
      </c>
    </row>
    <row r="8534" spans="1:5" x14ac:dyDescent="0.25">
      <c r="A8534">
        <v>852.07600000000002</v>
      </c>
      <c r="B8534">
        <v>3.8871000000000002</v>
      </c>
      <c r="C8534">
        <v>2.2919999999999998</v>
      </c>
      <c r="D8534">
        <v>1.9149</v>
      </c>
      <c r="E8534">
        <v>1.9710000000000001</v>
      </c>
    </row>
    <row r="8535" spans="1:5" x14ac:dyDescent="0.25">
      <c r="A8535">
        <v>852.17700000000002</v>
      </c>
      <c r="B8535">
        <v>3.8936999999999999</v>
      </c>
      <c r="C8535">
        <v>2.2919999999999998</v>
      </c>
      <c r="D8535">
        <v>1.9149</v>
      </c>
      <c r="E8535">
        <v>1.9710000000000001</v>
      </c>
    </row>
    <row r="8536" spans="1:5" x14ac:dyDescent="0.25">
      <c r="A8536">
        <v>852.27599999999995</v>
      </c>
      <c r="B8536">
        <v>3.891</v>
      </c>
      <c r="C8536">
        <v>2.2873999999999999</v>
      </c>
      <c r="D8536">
        <v>1.9149</v>
      </c>
      <c r="E8536">
        <v>1.9705999999999999</v>
      </c>
    </row>
    <row r="8537" spans="1:5" x14ac:dyDescent="0.25">
      <c r="A8537">
        <v>852.37599999999998</v>
      </c>
      <c r="B8537">
        <v>3.8900999999999999</v>
      </c>
      <c r="C8537">
        <v>2.2907000000000002</v>
      </c>
      <c r="D8537">
        <v>1.9131</v>
      </c>
      <c r="E8537">
        <v>1.9705999999999999</v>
      </c>
    </row>
    <row r="8538" spans="1:5" x14ac:dyDescent="0.25">
      <c r="A8538">
        <v>852.47699999999998</v>
      </c>
      <c r="B8538">
        <v>3.8946999999999998</v>
      </c>
      <c r="C8538">
        <v>2.2900999999999998</v>
      </c>
      <c r="D8538">
        <v>1.9126000000000001</v>
      </c>
      <c r="E8538">
        <v>1.9705999999999999</v>
      </c>
    </row>
    <row r="8539" spans="1:5" x14ac:dyDescent="0.25">
      <c r="A8539">
        <v>852.57600000000002</v>
      </c>
      <c r="B8539">
        <v>3.8864000000000001</v>
      </c>
      <c r="C8539">
        <v>2.2881</v>
      </c>
      <c r="D8539">
        <v>1.9126000000000001</v>
      </c>
      <c r="E8539">
        <v>1.9705999999999999</v>
      </c>
    </row>
    <row r="8540" spans="1:5" x14ac:dyDescent="0.25">
      <c r="A8540">
        <v>852.67700000000002</v>
      </c>
      <c r="B8540">
        <v>3.8883999999999999</v>
      </c>
      <c r="C8540">
        <v>2.2881</v>
      </c>
      <c r="D8540">
        <v>1.9121999999999999</v>
      </c>
      <c r="E8540">
        <v>1.9705999999999999</v>
      </c>
    </row>
    <row r="8541" spans="1:5" x14ac:dyDescent="0.25">
      <c r="A8541">
        <v>852.77599999999995</v>
      </c>
      <c r="B8541">
        <v>3.8887</v>
      </c>
      <c r="C8541">
        <v>2.2887</v>
      </c>
      <c r="D8541">
        <v>1.9120999999999999</v>
      </c>
      <c r="E8541">
        <v>1.9705999999999999</v>
      </c>
    </row>
    <row r="8542" spans="1:5" x14ac:dyDescent="0.25">
      <c r="A8542">
        <v>852.87599999999998</v>
      </c>
      <c r="B8542">
        <v>3.8887</v>
      </c>
      <c r="C8542">
        <v>2.2907000000000002</v>
      </c>
      <c r="D8542">
        <v>1.9116</v>
      </c>
      <c r="E8542">
        <v>1.9705999999999999</v>
      </c>
    </row>
    <row r="8543" spans="1:5" x14ac:dyDescent="0.25">
      <c r="A8543">
        <v>852.97699999999998</v>
      </c>
      <c r="B8543">
        <v>3.8883999999999999</v>
      </c>
      <c r="C8543">
        <v>2.2887</v>
      </c>
      <c r="D8543">
        <v>1.9116</v>
      </c>
      <c r="E8543">
        <v>1.9689000000000001</v>
      </c>
    </row>
    <row r="8544" spans="1:5" x14ac:dyDescent="0.25">
      <c r="A8544">
        <v>853.07600000000002</v>
      </c>
      <c r="B8544">
        <v>3.8841000000000001</v>
      </c>
      <c r="C8544">
        <v>2.2900999999999998</v>
      </c>
      <c r="D8544">
        <v>1.9116</v>
      </c>
      <c r="E8544">
        <v>1.9681</v>
      </c>
    </row>
    <row r="8545" spans="1:5" x14ac:dyDescent="0.25">
      <c r="A8545">
        <v>853.17700000000002</v>
      </c>
      <c r="B8545">
        <v>3.8887</v>
      </c>
      <c r="C8545">
        <v>2.2907000000000002</v>
      </c>
      <c r="D8545">
        <v>1.9116</v>
      </c>
      <c r="E8545">
        <v>1.9679</v>
      </c>
    </row>
    <row r="8546" spans="1:5" x14ac:dyDescent="0.25">
      <c r="A8546">
        <v>853.27599999999995</v>
      </c>
      <c r="B8546">
        <v>3.8877999999999999</v>
      </c>
      <c r="C8546">
        <v>2.2927</v>
      </c>
      <c r="D8546">
        <v>1.9116</v>
      </c>
      <c r="E8546">
        <v>1.9679</v>
      </c>
    </row>
    <row r="8547" spans="1:5" x14ac:dyDescent="0.25">
      <c r="A8547">
        <v>853.37699999999995</v>
      </c>
      <c r="B8547">
        <v>3.8858000000000001</v>
      </c>
      <c r="C8547">
        <v>2.2894000000000001</v>
      </c>
      <c r="D8547">
        <v>1.9116</v>
      </c>
      <c r="E8547">
        <v>1.9675</v>
      </c>
    </row>
    <row r="8548" spans="1:5" x14ac:dyDescent="0.25">
      <c r="A8548">
        <v>853.47699999999998</v>
      </c>
      <c r="B8548">
        <v>3.8868</v>
      </c>
      <c r="C8548">
        <v>2.2881</v>
      </c>
      <c r="D8548">
        <v>1.91</v>
      </c>
      <c r="E8548">
        <v>1.9675</v>
      </c>
    </row>
    <row r="8549" spans="1:5" x14ac:dyDescent="0.25">
      <c r="A8549">
        <v>853.57600000000002</v>
      </c>
      <c r="B8549">
        <v>3.8851</v>
      </c>
      <c r="C8549">
        <v>2.2900999999999998</v>
      </c>
      <c r="D8549">
        <v>1.9097999999999999</v>
      </c>
      <c r="E8549">
        <v>1.9675</v>
      </c>
    </row>
    <row r="8550" spans="1:5" x14ac:dyDescent="0.25">
      <c r="A8550">
        <v>853.67700000000002</v>
      </c>
      <c r="B8550">
        <v>3.8786</v>
      </c>
      <c r="C8550">
        <v>2.2927</v>
      </c>
      <c r="D8550">
        <v>1.9095</v>
      </c>
      <c r="E8550">
        <v>1.9675</v>
      </c>
    </row>
    <row r="8551" spans="1:5" x14ac:dyDescent="0.25">
      <c r="A8551">
        <v>853.77599999999995</v>
      </c>
      <c r="B8551">
        <v>3.8805000000000001</v>
      </c>
      <c r="C8551">
        <v>2.2913999999999999</v>
      </c>
      <c r="D8551">
        <v>1.909</v>
      </c>
      <c r="E8551">
        <v>1.9675</v>
      </c>
    </row>
    <row r="8552" spans="1:5" x14ac:dyDescent="0.25">
      <c r="A8552">
        <v>853.87699999999995</v>
      </c>
      <c r="B8552">
        <v>3.8855</v>
      </c>
      <c r="C8552">
        <v>2.2894000000000001</v>
      </c>
      <c r="D8552">
        <v>1.9089</v>
      </c>
      <c r="E8552">
        <v>1.9675</v>
      </c>
    </row>
    <row r="8553" spans="1:5" x14ac:dyDescent="0.25">
      <c r="A8553">
        <v>853.976</v>
      </c>
      <c r="B8553">
        <v>3.8815</v>
      </c>
      <c r="C8553">
        <v>2.2894000000000001</v>
      </c>
      <c r="D8553">
        <v>1.9087000000000001</v>
      </c>
      <c r="E8553">
        <v>1.9675</v>
      </c>
    </row>
    <row r="8554" spans="1:5" x14ac:dyDescent="0.25">
      <c r="A8554">
        <v>854.077</v>
      </c>
      <c r="B8554">
        <v>3.8786</v>
      </c>
      <c r="C8554">
        <v>2.2947000000000002</v>
      </c>
      <c r="D8554">
        <v>1.9087000000000001</v>
      </c>
      <c r="E8554">
        <v>1.9654</v>
      </c>
    </row>
    <row r="8555" spans="1:5" x14ac:dyDescent="0.25">
      <c r="A8555">
        <v>854.17700000000002</v>
      </c>
      <c r="B8555">
        <v>3.8713000000000002</v>
      </c>
      <c r="C8555">
        <v>2.2972999999999999</v>
      </c>
      <c r="D8555">
        <v>1.9087000000000001</v>
      </c>
      <c r="E8555">
        <v>1.9654</v>
      </c>
    </row>
    <row r="8556" spans="1:5" x14ac:dyDescent="0.25">
      <c r="A8556">
        <v>854.27599999999995</v>
      </c>
      <c r="B8556">
        <v>3.8759000000000001</v>
      </c>
      <c r="C8556">
        <v>2.2913999999999999</v>
      </c>
      <c r="D8556">
        <v>1.9087000000000001</v>
      </c>
      <c r="E8556">
        <v>1.9650000000000001</v>
      </c>
    </row>
    <row r="8557" spans="1:5" x14ac:dyDescent="0.25">
      <c r="A8557">
        <v>854.37599999999998</v>
      </c>
      <c r="B8557">
        <v>3.8835000000000002</v>
      </c>
      <c r="C8557">
        <v>2.2919999999999998</v>
      </c>
      <c r="D8557">
        <v>1.9087000000000001</v>
      </c>
      <c r="E8557">
        <v>1.9645999999999999</v>
      </c>
    </row>
    <row r="8558" spans="1:5" x14ac:dyDescent="0.25">
      <c r="A8558">
        <v>854.476</v>
      </c>
      <c r="B8558">
        <v>3.8788999999999998</v>
      </c>
      <c r="C8558">
        <v>2.2927</v>
      </c>
      <c r="D8558">
        <v>1.9087000000000001</v>
      </c>
      <c r="E8558">
        <v>1.9643999999999999</v>
      </c>
    </row>
    <row r="8559" spans="1:5" x14ac:dyDescent="0.25">
      <c r="A8559">
        <v>854.577</v>
      </c>
      <c r="B8559">
        <v>3.8772000000000002</v>
      </c>
      <c r="C8559">
        <v>2.2913999999999999</v>
      </c>
      <c r="D8559">
        <v>1.9069</v>
      </c>
      <c r="E8559">
        <v>1.9643999999999999</v>
      </c>
    </row>
    <row r="8560" spans="1:5" x14ac:dyDescent="0.25">
      <c r="A8560">
        <v>854.67700000000002</v>
      </c>
      <c r="B8560">
        <v>3.8799000000000001</v>
      </c>
      <c r="C8560">
        <v>2.2907000000000002</v>
      </c>
      <c r="D8560">
        <v>1.9066000000000001</v>
      </c>
      <c r="E8560">
        <v>1.9643999999999999</v>
      </c>
    </row>
    <row r="8561" spans="1:5" x14ac:dyDescent="0.25">
      <c r="A8561">
        <v>854.77700000000004</v>
      </c>
      <c r="B8561">
        <v>3.8763000000000001</v>
      </c>
      <c r="C8561">
        <v>2.2953000000000001</v>
      </c>
      <c r="D8561">
        <v>1.9064000000000001</v>
      </c>
      <c r="E8561">
        <v>1.9643999999999999</v>
      </c>
    </row>
    <row r="8562" spans="1:5" x14ac:dyDescent="0.25">
      <c r="A8562">
        <v>854.87599999999998</v>
      </c>
      <c r="B8562">
        <v>3.8696999999999999</v>
      </c>
      <c r="C8562">
        <v>2.294</v>
      </c>
      <c r="D8562">
        <v>1.9059999999999999</v>
      </c>
      <c r="E8562">
        <v>1.9643999999999999</v>
      </c>
    </row>
    <row r="8563" spans="1:5" x14ac:dyDescent="0.25">
      <c r="A8563">
        <v>854.97699999999998</v>
      </c>
      <c r="B8563">
        <v>3.8719999999999999</v>
      </c>
      <c r="C8563">
        <v>2.2972999999999999</v>
      </c>
      <c r="D8563">
        <v>1.9057999999999999</v>
      </c>
      <c r="E8563">
        <v>1.9643999999999999</v>
      </c>
    </row>
    <row r="8564" spans="1:5" x14ac:dyDescent="0.25">
      <c r="A8564">
        <v>855.07600000000002</v>
      </c>
      <c r="B8564">
        <v>3.8742999999999999</v>
      </c>
      <c r="C8564">
        <v>2.2986</v>
      </c>
      <c r="D8564">
        <v>1.9057999999999999</v>
      </c>
      <c r="E8564">
        <v>1.9626999999999999</v>
      </c>
    </row>
    <row r="8565" spans="1:5" x14ac:dyDescent="0.25">
      <c r="A8565">
        <v>855.17700000000002</v>
      </c>
      <c r="B8565">
        <v>3.8666999999999998</v>
      </c>
      <c r="C8565">
        <v>2.2953000000000001</v>
      </c>
      <c r="D8565">
        <v>1.9057999999999999</v>
      </c>
      <c r="E8565">
        <v>1.9623999999999999</v>
      </c>
    </row>
    <row r="8566" spans="1:5" x14ac:dyDescent="0.25">
      <c r="A8566">
        <v>855.27700000000004</v>
      </c>
      <c r="B8566">
        <v>3.8719999999999999</v>
      </c>
      <c r="C8566">
        <v>2.2953000000000001</v>
      </c>
      <c r="D8566">
        <v>1.9057999999999999</v>
      </c>
      <c r="E8566">
        <v>1.9622999999999999</v>
      </c>
    </row>
    <row r="8567" spans="1:5" x14ac:dyDescent="0.25">
      <c r="A8567">
        <v>855.37599999999998</v>
      </c>
      <c r="B8567">
        <v>3.8683999999999998</v>
      </c>
      <c r="C8567">
        <v>2.2887</v>
      </c>
      <c r="D8567">
        <v>1.9057999999999999</v>
      </c>
      <c r="E8567">
        <v>1.9618</v>
      </c>
    </row>
    <row r="8568" spans="1:5" x14ac:dyDescent="0.25">
      <c r="A8568">
        <v>855.47699999999998</v>
      </c>
      <c r="B8568">
        <v>3.8713000000000002</v>
      </c>
      <c r="C8568">
        <v>2.2966000000000002</v>
      </c>
      <c r="D8568">
        <v>1.9057999999999999</v>
      </c>
      <c r="E8568">
        <v>1.9614</v>
      </c>
    </row>
    <row r="8569" spans="1:5" x14ac:dyDescent="0.25">
      <c r="A8569">
        <v>855.57600000000002</v>
      </c>
      <c r="B8569">
        <v>3.8696999999999999</v>
      </c>
      <c r="C8569">
        <v>2.2953000000000001</v>
      </c>
      <c r="D8569">
        <v>1.9057999999999999</v>
      </c>
      <c r="E8569">
        <v>1.9613</v>
      </c>
    </row>
    <row r="8570" spans="1:5" x14ac:dyDescent="0.25">
      <c r="A8570">
        <v>855.67700000000002</v>
      </c>
      <c r="B8570">
        <v>3.8679999999999999</v>
      </c>
      <c r="C8570">
        <v>2.2953000000000001</v>
      </c>
      <c r="D8570">
        <v>1.9034</v>
      </c>
      <c r="E8570">
        <v>1.9613</v>
      </c>
    </row>
    <row r="8571" spans="1:5" x14ac:dyDescent="0.25">
      <c r="A8571">
        <v>855.77700000000004</v>
      </c>
      <c r="B8571">
        <v>3.8687</v>
      </c>
      <c r="C8571">
        <v>2.2993000000000001</v>
      </c>
      <c r="D8571">
        <v>1.9032</v>
      </c>
      <c r="E8571">
        <v>1.9613</v>
      </c>
    </row>
    <row r="8572" spans="1:5" x14ac:dyDescent="0.25">
      <c r="A8572">
        <v>855.87599999999998</v>
      </c>
      <c r="B8572">
        <v>3.8651</v>
      </c>
      <c r="C8572">
        <v>2.2966000000000002</v>
      </c>
      <c r="D8572">
        <v>1.903</v>
      </c>
      <c r="E8572">
        <v>1.9613</v>
      </c>
    </row>
    <row r="8573" spans="1:5" x14ac:dyDescent="0.25">
      <c r="A8573">
        <v>855.97699999999998</v>
      </c>
      <c r="B8573">
        <v>3.8614999999999999</v>
      </c>
      <c r="C8573">
        <v>2.2947000000000002</v>
      </c>
      <c r="D8573">
        <v>1.9026000000000001</v>
      </c>
      <c r="E8573">
        <v>1.9613</v>
      </c>
    </row>
    <row r="8574" spans="1:5" x14ac:dyDescent="0.25">
      <c r="A8574">
        <v>856.07600000000002</v>
      </c>
      <c r="B8574">
        <v>3.8592</v>
      </c>
      <c r="C8574">
        <v>2.2978999999999998</v>
      </c>
      <c r="D8574">
        <v>1.9024000000000001</v>
      </c>
      <c r="E8574">
        <v>1.9613</v>
      </c>
    </row>
    <row r="8575" spans="1:5" x14ac:dyDescent="0.25">
      <c r="A8575">
        <v>856.17700000000002</v>
      </c>
      <c r="B8575">
        <v>3.8631000000000002</v>
      </c>
      <c r="C8575">
        <v>2.2978999999999998</v>
      </c>
      <c r="D8575">
        <v>1.9024000000000001</v>
      </c>
      <c r="E8575">
        <v>1.9595</v>
      </c>
    </row>
    <row r="8576" spans="1:5" x14ac:dyDescent="0.25">
      <c r="A8576">
        <v>856.27599999999995</v>
      </c>
      <c r="B8576">
        <v>3.8614999999999999</v>
      </c>
      <c r="C8576">
        <v>2.2966000000000002</v>
      </c>
      <c r="D8576">
        <v>1.9024000000000001</v>
      </c>
      <c r="E8576">
        <v>1.9592000000000001</v>
      </c>
    </row>
    <row r="8577" spans="1:5" x14ac:dyDescent="0.25">
      <c r="A8577">
        <v>856.37599999999998</v>
      </c>
      <c r="B8577">
        <v>3.8641000000000001</v>
      </c>
      <c r="C8577">
        <v>2.2986</v>
      </c>
      <c r="D8577">
        <v>1.9024000000000001</v>
      </c>
      <c r="E8577">
        <v>1.9589000000000001</v>
      </c>
    </row>
    <row r="8578" spans="1:5" x14ac:dyDescent="0.25">
      <c r="A8578">
        <v>856.47699999999998</v>
      </c>
      <c r="B8578">
        <v>3.8620999999999999</v>
      </c>
      <c r="C8578">
        <v>2.2978999999999998</v>
      </c>
      <c r="D8578">
        <v>1.9024000000000001</v>
      </c>
      <c r="E8578">
        <v>1.9585999999999999</v>
      </c>
    </row>
    <row r="8579" spans="1:5" x14ac:dyDescent="0.25">
      <c r="A8579">
        <v>856.57600000000002</v>
      </c>
      <c r="B8579">
        <v>3.8643999999999998</v>
      </c>
      <c r="C8579">
        <v>2.2966000000000002</v>
      </c>
      <c r="D8579">
        <v>1.9024000000000001</v>
      </c>
      <c r="E8579">
        <v>1.9584999999999999</v>
      </c>
    </row>
    <row r="8580" spans="1:5" x14ac:dyDescent="0.25">
      <c r="A8580">
        <v>856.67700000000002</v>
      </c>
      <c r="B8580">
        <v>3.8656999999999999</v>
      </c>
      <c r="C8580">
        <v>2.3031999999999999</v>
      </c>
      <c r="D8580">
        <v>1.9024000000000001</v>
      </c>
      <c r="E8580">
        <v>1.9578</v>
      </c>
    </row>
    <row r="8581" spans="1:5" x14ac:dyDescent="0.25">
      <c r="A8581">
        <v>856.77599999999995</v>
      </c>
      <c r="B8581">
        <v>3.8641000000000001</v>
      </c>
      <c r="C8581">
        <v>2.3031999999999999</v>
      </c>
      <c r="D8581">
        <v>1.9006000000000001</v>
      </c>
      <c r="E8581">
        <v>1.9578</v>
      </c>
    </row>
    <row r="8582" spans="1:5" x14ac:dyDescent="0.25">
      <c r="A8582">
        <v>856.87599999999998</v>
      </c>
      <c r="B8582">
        <v>3.8538999999999999</v>
      </c>
      <c r="C8582">
        <v>2.3018999999999998</v>
      </c>
      <c r="D8582">
        <v>1.8997999999999999</v>
      </c>
      <c r="E8582">
        <v>1.9578</v>
      </c>
    </row>
    <row r="8583" spans="1:5" x14ac:dyDescent="0.25">
      <c r="A8583">
        <v>856.97699999999998</v>
      </c>
      <c r="B8583">
        <v>3.8595000000000002</v>
      </c>
      <c r="C8583">
        <v>2.2986</v>
      </c>
      <c r="D8583">
        <v>1.8997999999999999</v>
      </c>
      <c r="E8583">
        <v>1.9578</v>
      </c>
    </row>
    <row r="8584" spans="1:5" x14ac:dyDescent="0.25">
      <c r="A8584">
        <v>857.07600000000002</v>
      </c>
      <c r="B8584">
        <v>3.8601000000000001</v>
      </c>
      <c r="C8584">
        <v>2.3018999999999998</v>
      </c>
      <c r="D8584">
        <v>1.8994</v>
      </c>
      <c r="E8584">
        <v>1.9578</v>
      </c>
    </row>
    <row r="8585" spans="1:5" x14ac:dyDescent="0.25">
      <c r="A8585">
        <v>857.17700000000002</v>
      </c>
      <c r="B8585">
        <v>3.8584999999999998</v>
      </c>
      <c r="C8585">
        <v>2.3018999999999998</v>
      </c>
      <c r="D8585">
        <v>1.8992</v>
      </c>
      <c r="E8585">
        <v>1.9578</v>
      </c>
    </row>
    <row r="8586" spans="1:5" x14ac:dyDescent="0.25">
      <c r="A8586">
        <v>857.27599999999995</v>
      </c>
      <c r="B8586">
        <v>3.8607999999999998</v>
      </c>
      <c r="C8586">
        <v>2.3065000000000002</v>
      </c>
      <c r="D8586">
        <v>1.8992</v>
      </c>
      <c r="E8586">
        <v>1.9562999999999999</v>
      </c>
    </row>
    <row r="8587" spans="1:5" x14ac:dyDescent="0.25">
      <c r="A8587">
        <v>857.37699999999995</v>
      </c>
      <c r="B8587">
        <v>3.8572000000000002</v>
      </c>
      <c r="C8587">
        <v>2.3012000000000001</v>
      </c>
      <c r="D8587">
        <v>1.8992</v>
      </c>
      <c r="E8587">
        <v>1.9560999999999999</v>
      </c>
    </row>
    <row r="8588" spans="1:5" x14ac:dyDescent="0.25">
      <c r="A8588">
        <v>857.47699999999998</v>
      </c>
      <c r="B8588">
        <v>3.8552</v>
      </c>
      <c r="C8588">
        <v>2.2978999999999998</v>
      </c>
      <c r="D8588">
        <v>1.8992</v>
      </c>
      <c r="E8588">
        <v>1.9555</v>
      </c>
    </row>
    <row r="8589" spans="1:5" x14ac:dyDescent="0.25">
      <c r="A8589">
        <v>857.57600000000002</v>
      </c>
      <c r="B8589">
        <v>3.8538999999999999</v>
      </c>
      <c r="C8589">
        <v>2.3018999999999998</v>
      </c>
      <c r="D8589">
        <v>1.8992</v>
      </c>
      <c r="E8589">
        <v>1.9553</v>
      </c>
    </row>
    <row r="8590" spans="1:5" x14ac:dyDescent="0.25">
      <c r="A8590">
        <v>857.67700000000002</v>
      </c>
      <c r="B8590">
        <v>3.8523000000000001</v>
      </c>
      <c r="C8590">
        <v>2.2999000000000001</v>
      </c>
      <c r="D8590">
        <v>1.8992</v>
      </c>
      <c r="E8590">
        <v>1.9551000000000001</v>
      </c>
    </row>
    <row r="8591" spans="1:5" x14ac:dyDescent="0.25">
      <c r="A8591">
        <v>857.77599999999995</v>
      </c>
      <c r="B8591">
        <v>3.8479999999999999</v>
      </c>
      <c r="C8591">
        <v>2.3012000000000001</v>
      </c>
      <c r="D8591">
        <v>1.8992</v>
      </c>
      <c r="E8591">
        <v>1.9548000000000001</v>
      </c>
    </row>
    <row r="8592" spans="1:5" x14ac:dyDescent="0.25">
      <c r="A8592">
        <v>857.87599999999998</v>
      </c>
      <c r="B8592">
        <v>3.8523000000000001</v>
      </c>
      <c r="C8592">
        <v>2.2999000000000001</v>
      </c>
      <c r="D8592">
        <v>1.8967000000000001</v>
      </c>
      <c r="E8592">
        <v>1.9548000000000001</v>
      </c>
    </row>
    <row r="8593" spans="1:5" x14ac:dyDescent="0.25">
      <c r="A8593">
        <v>857.976</v>
      </c>
      <c r="B8593">
        <v>3.8502999999999998</v>
      </c>
      <c r="C8593">
        <v>2.3018999999999998</v>
      </c>
      <c r="D8593">
        <v>1.8967000000000001</v>
      </c>
      <c r="E8593">
        <v>1.9548000000000001</v>
      </c>
    </row>
    <row r="8594" spans="1:5" x14ac:dyDescent="0.25">
      <c r="A8594">
        <v>858.077</v>
      </c>
      <c r="B8594">
        <v>3.8525999999999998</v>
      </c>
      <c r="C8594">
        <v>2.3012000000000001</v>
      </c>
      <c r="D8594">
        <v>1.8964000000000001</v>
      </c>
      <c r="E8594">
        <v>1.9548000000000001</v>
      </c>
    </row>
    <row r="8595" spans="1:5" x14ac:dyDescent="0.25">
      <c r="A8595">
        <v>858.17700000000002</v>
      </c>
      <c r="B8595">
        <v>3.8462999999999998</v>
      </c>
      <c r="C8595">
        <v>2.2999000000000001</v>
      </c>
      <c r="D8595">
        <v>1.8962000000000001</v>
      </c>
      <c r="E8595">
        <v>1.9548000000000001</v>
      </c>
    </row>
    <row r="8596" spans="1:5" x14ac:dyDescent="0.25">
      <c r="A8596">
        <v>858.27599999999995</v>
      </c>
      <c r="B8596">
        <v>3.8513000000000002</v>
      </c>
      <c r="C8596">
        <v>2.3012000000000001</v>
      </c>
      <c r="D8596">
        <v>1.8957999999999999</v>
      </c>
      <c r="E8596">
        <v>1.9548000000000001</v>
      </c>
    </row>
    <row r="8597" spans="1:5" x14ac:dyDescent="0.25">
      <c r="A8597">
        <v>858.37599999999998</v>
      </c>
      <c r="B8597">
        <v>3.8456999999999999</v>
      </c>
      <c r="C8597">
        <v>2.3045</v>
      </c>
      <c r="D8597">
        <v>1.8957999999999999</v>
      </c>
      <c r="E8597">
        <v>1.9529000000000001</v>
      </c>
    </row>
    <row r="8598" spans="1:5" x14ac:dyDescent="0.25">
      <c r="A8598">
        <v>858.476</v>
      </c>
      <c r="B8598">
        <v>3.8431000000000002</v>
      </c>
      <c r="C8598">
        <v>2.3025000000000002</v>
      </c>
      <c r="D8598">
        <v>1.8957999999999999</v>
      </c>
      <c r="E8598">
        <v>1.9527000000000001</v>
      </c>
    </row>
    <row r="8599" spans="1:5" x14ac:dyDescent="0.25">
      <c r="A8599">
        <v>858.577</v>
      </c>
      <c r="B8599">
        <v>3.8456999999999999</v>
      </c>
      <c r="C8599">
        <v>2.3039000000000001</v>
      </c>
      <c r="D8599">
        <v>1.8957999999999999</v>
      </c>
      <c r="E8599">
        <v>1.9521999999999999</v>
      </c>
    </row>
    <row r="8600" spans="1:5" x14ac:dyDescent="0.25">
      <c r="A8600">
        <v>858.67700000000002</v>
      </c>
      <c r="B8600">
        <v>3.8456999999999999</v>
      </c>
      <c r="C8600">
        <v>2.3039000000000001</v>
      </c>
      <c r="D8600">
        <v>1.8957999999999999</v>
      </c>
      <c r="E8600">
        <v>1.9521999999999999</v>
      </c>
    </row>
    <row r="8601" spans="1:5" x14ac:dyDescent="0.25">
      <c r="A8601">
        <v>858.77700000000004</v>
      </c>
      <c r="B8601">
        <v>3.8420999999999998</v>
      </c>
      <c r="C8601">
        <v>2.3052000000000001</v>
      </c>
      <c r="D8601">
        <v>1.8957999999999999</v>
      </c>
      <c r="E8601">
        <v>1.9518</v>
      </c>
    </row>
    <row r="8602" spans="1:5" x14ac:dyDescent="0.25">
      <c r="A8602">
        <v>858.87599999999998</v>
      </c>
      <c r="B8602">
        <v>3.8424</v>
      </c>
      <c r="C8602">
        <v>2.3065000000000002</v>
      </c>
      <c r="D8602">
        <v>1.8957999999999999</v>
      </c>
      <c r="E8602">
        <v>1.9516</v>
      </c>
    </row>
    <row r="8603" spans="1:5" x14ac:dyDescent="0.25">
      <c r="A8603">
        <v>858.97699999999998</v>
      </c>
      <c r="B8603">
        <v>3.8426999999999998</v>
      </c>
      <c r="C8603">
        <v>2.3052000000000001</v>
      </c>
      <c r="D8603">
        <v>1.8936999999999999</v>
      </c>
      <c r="E8603">
        <v>1.9516</v>
      </c>
    </row>
    <row r="8604" spans="1:5" x14ac:dyDescent="0.25">
      <c r="A8604">
        <v>859.07600000000002</v>
      </c>
      <c r="B8604">
        <v>3.8393999999999999</v>
      </c>
      <c r="C8604">
        <v>2.3031999999999999</v>
      </c>
      <c r="D8604">
        <v>1.8935</v>
      </c>
      <c r="E8604">
        <v>1.9516</v>
      </c>
    </row>
    <row r="8605" spans="1:5" x14ac:dyDescent="0.25">
      <c r="A8605">
        <v>859.17700000000002</v>
      </c>
      <c r="B8605">
        <v>3.8403999999999998</v>
      </c>
      <c r="C8605">
        <v>2.3065000000000002</v>
      </c>
      <c r="D8605">
        <v>1.8934</v>
      </c>
      <c r="E8605">
        <v>1.9516</v>
      </c>
    </row>
    <row r="8606" spans="1:5" x14ac:dyDescent="0.25">
      <c r="A8606">
        <v>859.27700000000004</v>
      </c>
      <c r="B8606">
        <v>3.8393999999999999</v>
      </c>
      <c r="C8606">
        <v>2.3052000000000001</v>
      </c>
      <c r="D8606">
        <v>1.8928</v>
      </c>
      <c r="E8606">
        <v>1.9516</v>
      </c>
    </row>
    <row r="8607" spans="1:5" x14ac:dyDescent="0.25">
      <c r="A8607">
        <v>859.37599999999998</v>
      </c>
      <c r="B8607">
        <v>3.8371</v>
      </c>
      <c r="C8607">
        <v>2.3045</v>
      </c>
      <c r="D8607">
        <v>1.8928</v>
      </c>
      <c r="E8607">
        <v>1.9516</v>
      </c>
    </row>
    <row r="8608" spans="1:5" x14ac:dyDescent="0.25">
      <c r="A8608">
        <v>859.47699999999998</v>
      </c>
      <c r="B8608">
        <v>3.8403999999999998</v>
      </c>
      <c r="C8608">
        <v>2.3058000000000001</v>
      </c>
      <c r="D8608">
        <v>1.8928</v>
      </c>
      <c r="E8608">
        <v>1.9498</v>
      </c>
    </row>
    <row r="8609" spans="1:5" x14ac:dyDescent="0.25">
      <c r="A8609">
        <v>859.57600000000002</v>
      </c>
      <c r="B8609">
        <v>3.8338000000000001</v>
      </c>
      <c r="C8609">
        <v>2.3077999999999999</v>
      </c>
      <c r="D8609">
        <v>1.8928</v>
      </c>
      <c r="E8609">
        <v>1.9496</v>
      </c>
    </row>
    <row r="8610" spans="1:5" x14ac:dyDescent="0.25">
      <c r="A8610">
        <v>859.67700000000002</v>
      </c>
      <c r="B8610">
        <v>3.8401000000000001</v>
      </c>
      <c r="C8610">
        <v>2.3071999999999999</v>
      </c>
      <c r="D8610">
        <v>1.8928</v>
      </c>
      <c r="E8610">
        <v>1.9492</v>
      </c>
    </row>
    <row r="8611" spans="1:5" x14ac:dyDescent="0.25">
      <c r="A8611">
        <v>859.77599999999995</v>
      </c>
      <c r="B8611">
        <v>3.8355000000000001</v>
      </c>
      <c r="C8611">
        <v>2.3065000000000002</v>
      </c>
      <c r="D8611">
        <v>1.8928</v>
      </c>
      <c r="E8611">
        <v>1.9491000000000001</v>
      </c>
    </row>
    <row r="8612" spans="1:5" x14ac:dyDescent="0.25">
      <c r="A8612">
        <v>859.87599999999998</v>
      </c>
      <c r="B8612">
        <v>3.8348</v>
      </c>
      <c r="C8612">
        <v>2.3077999999999999</v>
      </c>
      <c r="D8612">
        <v>1.8928</v>
      </c>
      <c r="E8612">
        <v>1.9484999999999999</v>
      </c>
    </row>
    <row r="8613" spans="1:5" x14ac:dyDescent="0.25">
      <c r="A8613">
        <v>859.97699999999998</v>
      </c>
      <c r="B8613">
        <v>3.8397999999999999</v>
      </c>
      <c r="C8613">
        <v>2.3052000000000001</v>
      </c>
      <c r="D8613">
        <v>1.8911</v>
      </c>
      <c r="E8613">
        <v>1.9484999999999999</v>
      </c>
    </row>
    <row r="8614" spans="1:5" x14ac:dyDescent="0.25">
      <c r="A8614">
        <v>860.07600000000002</v>
      </c>
      <c r="B8614">
        <v>3.8361000000000001</v>
      </c>
      <c r="C8614">
        <v>2.3065000000000002</v>
      </c>
      <c r="D8614">
        <v>1.8906000000000001</v>
      </c>
      <c r="E8614">
        <v>1.9484999999999999</v>
      </c>
    </row>
    <row r="8615" spans="1:5" x14ac:dyDescent="0.25">
      <c r="A8615">
        <v>860.17700000000002</v>
      </c>
      <c r="B8615">
        <v>3.8348</v>
      </c>
      <c r="C8615">
        <v>2.3071999999999999</v>
      </c>
      <c r="D8615">
        <v>1.8906000000000001</v>
      </c>
      <c r="E8615">
        <v>1.9484999999999999</v>
      </c>
    </row>
    <row r="8616" spans="1:5" x14ac:dyDescent="0.25">
      <c r="A8616">
        <v>860.27599999999995</v>
      </c>
      <c r="B8616">
        <v>3.8338000000000001</v>
      </c>
      <c r="C8616">
        <v>2.3065000000000002</v>
      </c>
      <c r="D8616">
        <v>1.8900999999999999</v>
      </c>
      <c r="E8616">
        <v>1.9484999999999999</v>
      </c>
    </row>
    <row r="8617" spans="1:5" x14ac:dyDescent="0.25">
      <c r="A8617">
        <v>860.37599999999998</v>
      </c>
      <c r="B8617">
        <v>3.8338000000000001</v>
      </c>
      <c r="C8617">
        <v>2.3065000000000002</v>
      </c>
      <c r="D8617">
        <v>1.89</v>
      </c>
      <c r="E8617">
        <v>1.9484999999999999</v>
      </c>
    </row>
    <row r="8618" spans="1:5" x14ac:dyDescent="0.25">
      <c r="A8618">
        <v>860.47699999999998</v>
      </c>
      <c r="B8618">
        <v>3.8332000000000002</v>
      </c>
      <c r="C8618">
        <v>2.3058000000000001</v>
      </c>
      <c r="D8618">
        <v>1.8893</v>
      </c>
      <c r="E8618">
        <v>1.9484999999999999</v>
      </c>
    </row>
    <row r="8619" spans="1:5" x14ac:dyDescent="0.25">
      <c r="A8619">
        <v>860.57600000000002</v>
      </c>
      <c r="B8619">
        <v>3.8325</v>
      </c>
      <c r="C8619">
        <v>2.3098000000000001</v>
      </c>
      <c r="D8619">
        <v>1.8893</v>
      </c>
      <c r="E8619">
        <v>1.9467000000000001</v>
      </c>
    </row>
    <row r="8620" spans="1:5" x14ac:dyDescent="0.25">
      <c r="A8620">
        <v>860.67700000000002</v>
      </c>
      <c r="B8620">
        <v>3.8355000000000001</v>
      </c>
      <c r="C8620">
        <v>2.3111000000000002</v>
      </c>
      <c r="D8620">
        <v>1.8893</v>
      </c>
      <c r="E8620">
        <v>1.9463999999999999</v>
      </c>
    </row>
    <row r="8621" spans="1:5" x14ac:dyDescent="0.25">
      <c r="A8621">
        <v>860.77599999999995</v>
      </c>
      <c r="B8621">
        <v>3.8368000000000002</v>
      </c>
      <c r="C8621">
        <v>2.3077999999999999</v>
      </c>
      <c r="D8621">
        <v>1.8893</v>
      </c>
      <c r="E8621">
        <v>1.9462999999999999</v>
      </c>
    </row>
    <row r="8622" spans="1:5" x14ac:dyDescent="0.25">
      <c r="A8622">
        <v>860.87599999999998</v>
      </c>
      <c r="B8622">
        <v>3.8292000000000002</v>
      </c>
      <c r="C8622">
        <v>2.3077999999999999</v>
      </c>
      <c r="D8622">
        <v>1.8893</v>
      </c>
      <c r="E8622">
        <v>1.9458</v>
      </c>
    </row>
    <row r="8623" spans="1:5" x14ac:dyDescent="0.25">
      <c r="A8623">
        <v>860.97699999999998</v>
      </c>
      <c r="B8623">
        <v>3.8338000000000001</v>
      </c>
      <c r="C8623">
        <v>2.3104</v>
      </c>
      <c r="D8623">
        <v>1.8893</v>
      </c>
      <c r="E8623">
        <v>1.9456</v>
      </c>
    </row>
    <row r="8624" spans="1:5" x14ac:dyDescent="0.25">
      <c r="A8624">
        <v>861.07600000000002</v>
      </c>
      <c r="B8624">
        <v>3.8296000000000001</v>
      </c>
      <c r="C8624">
        <v>2.3098000000000001</v>
      </c>
      <c r="D8624">
        <v>1.8875999999999999</v>
      </c>
      <c r="E8624">
        <v>1.9456</v>
      </c>
    </row>
    <row r="8625" spans="1:5" x14ac:dyDescent="0.25">
      <c r="A8625">
        <v>861.17700000000002</v>
      </c>
      <c r="B8625">
        <v>3.8296000000000001</v>
      </c>
      <c r="C8625">
        <v>2.3090999999999999</v>
      </c>
      <c r="D8625">
        <v>1.8873</v>
      </c>
      <c r="E8625">
        <v>1.9456</v>
      </c>
    </row>
    <row r="8626" spans="1:5" x14ac:dyDescent="0.25">
      <c r="A8626">
        <v>861.27599999999995</v>
      </c>
      <c r="B8626">
        <v>3.8302</v>
      </c>
      <c r="C8626">
        <v>2.3104</v>
      </c>
      <c r="D8626">
        <v>1.8871</v>
      </c>
      <c r="E8626">
        <v>1.9456</v>
      </c>
    </row>
    <row r="8627" spans="1:5" x14ac:dyDescent="0.25">
      <c r="A8627">
        <v>861.37699999999995</v>
      </c>
      <c r="B8627">
        <v>3.8233000000000001</v>
      </c>
      <c r="C8627">
        <v>2.3090999999999999</v>
      </c>
      <c r="D8627">
        <v>1.8866000000000001</v>
      </c>
      <c r="E8627">
        <v>1.9455</v>
      </c>
    </row>
    <row r="8628" spans="1:5" x14ac:dyDescent="0.25">
      <c r="A8628">
        <v>861.47699999999998</v>
      </c>
      <c r="B8628">
        <v>3.8243</v>
      </c>
      <c r="C8628">
        <v>2.3123999999999998</v>
      </c>
      <c r="D8628">
        <v>1.8865000000000001</v>
      </c>
      <c r="E8628">
        <v>1.9455</v>
      </c>
    </row>
    <row r="8629" spans="1:5" x14ac:dyDescent="0.25">
      <c r="A8629">
        <v>861.57600000000002</v>
      </c>
      <c r="B8629">
        <v>3.8256000000000001</v>
      </c>
      <c r="C8629">
        <v>2.3090999999999999</v>
      </c>
      <c r="D8629">
        <v>1.8859999999999999</v>
      </c>
      <c r="E8629">
        <v>1.9452</v>
      </c>
    </row>
    <row r="8630" spans="1:5" x14ac:dyDescent="0.25">
      <c r="A8630">
        <v>861.67700000000002</v>
      </c>
      <c r="B8630">
        <v>3.8296000000000001</v>
      </c>
      <c r="C8630">
        <v>2.2986</v>
      </c>
      <c r="D8630">
        <v>1.8859999999999999</v>
      </c>
      <c r="E8630">
        <v>1.9431</v>
      </c>
    </row>
    <row r="8631" spans="1:5" x14ac:dyDescent="0.25">
      <c r="A8631">
        <v>861.77599999999995</v>
      </c>
      <c r="B8631">
        <v>3.8193999999999999</v>
      </c>
      <c r="C8631">
        <v>2.3090999999999999</v>
      </c>
      <c r="D8631">
        <v>1.8859999999999999</v>
      </c>
      <c r="E8631">
        <v>1.9429000000000001</v>
      </c>
    </row>
    <row r="8632" spans="1:5" x14ac:dyDescent="0.25">
      <c r="A8632">
        <v>861.87599999999998</v>
      </c>
      <c r="B8632">
        <v>3.8216999999999999</v>
      </c>
      <c r="C8632">
        <v>2.3130999999999999</v>
      </c>
      <c r="D8632">
        <v>1.8859999999999999</v>
      </c>
      <c r="E8632">
        <v>1.9424999999999999</v>
      </c>
    </row>
    <row r="8633" spans="1:5" x14ac:dyDescent="0.25">
      <c r="A8633">
        <v>861.976</v>
      </c>
      <c r="B8633">
        <v>3.8246000000000002</v>
      </c>
      <c r="C8633">
        <v>2.3117999999999999</v>
      </c>
      <c r="D8633">
        <v>1.8859999999999999</v>
      </c>
      <c r="E8633">
        <v>1.9422999999999999</v>
      </c>
    </row>
    <row r="8634" spans="1:5" x14ac:dyDescent="0.25">
      <c r="A8634">
        <v>862.077</v>
      </c>
      <c r="B8634">
        <v>3.8176999999999999</v>
      </c>
      <c r="C8634">
        <v>2.3111000000000002</v>
      </c>
      <c r="D8634">
        <v>1.8859999999999999</v>
      </c>
      <c r="E8634">
        <v>1.9419999999999999</v>
      </c>
    </row>
    <row r="8635" spans="1:5" x14ac:dyDescent="0.25">
      <c r="A8635">
        <v>862.17700000000002</v>
      </c>
      <c r="B8635">
        <v>3.8170999999999999</v>
      </c>
      <c r="C8635">
        <v>2.3117999999999999</v>
      </c>
      <c r="D8635">
        <v>1.8859999999999999</v>
      </c>
      <c r="E8635">
        <v>1.9417</v>
      </c>
    </row>
    <row r="8636" spans="1:5" x14ac:dyDescent="0.25">
      <c r="A8636">
        <v>862.27599999999995</v>
      </c>
      <c r="B8636">
        <v>3.8157999999999999</v>
      </c>
      <c r="C8636">
        <v>2.3136999999999999</v>
      </c>
      <c r="D8636">
        <v>1.8835</v>
      </c>
      <c r="E8636">
        <v>1.9417</v>
      </c>
    </row>
    <row r="8637" spans="1:5" x14ac:dyDescent="0.25">
      <c r="A8637">
        <v>862.37599999999998</v>
      </c>
      <c r="B8637">
        <v>3.8180999999999998</v>
      </c>
      <c r="C8637">
        <v>2.3123999999999998</v>
      </c>
      <c r="D8637">
        <v>1.8834</v>
      </c>
      <c r="E8637">
        <v>1.9417</v>
      </c>
    </row>
    <row r="8638" spans="1:5" x14ac:dyDescent="0.25">
      <c r="A8638">
        <v>862.476</v>
      </c>
      <c r="B8638">
        <v>3.8134999999999999</v>
      </c>
      <c r="C8638">
        <v>2.3104</v>
      </c>
      <c r="D8638">
        <v>1.883</v>
      </c>
      <c r="E8638">
        <v>1.9417</v>
      </c>
    </row>
    <row r="8639" spans="1:5" x14ac:dyDescent="0.25">
      <c r="A8639">
        <v>862.577</v>
      </c>
      <c r="B8639">
        <v>3.8121999999999998</v>
      </c>
      <c r="C8639">
        <v>2.3163999999999998</v>
      </c>
      <c r="D8639">
        <v>1.8827</v>
      </c>
      <c r="E8639">
        <v>1.9417</v>
      </c>
    </row>
    <row r="8640" spans="1:5" x14ac:dyDescent="0.25">
      <c r="A8640">
        <v>862.67600000000004</v>
      </c>
      <c r="B8640">
        <v>3.8094999999999999</v>
      </c>
      <c r="C8640">
        <v>2.3157000000000001</v>
      </c>
      <c r="D8640">
        <v>1.8827</v>
      </c>
      <c r="E8640">
        <v>1.9416</v>
      </c>
    </row>
    <row r="8641" spans="1:5" x14ac:dyDescent="0.25">
      <c r="A8641">
        <v>862.77700000000004</v>
      </c>
      <c r="B8641">
        <v>3.8108</v>
      </c>
      <c r="C8641">
        <v>2.3130999999999999</v>
      </c>
      <c r="D8641">
        <v>1.8827</v>
      </c>
      <c r="E8641">
        <v>1.9398</v>
      </c>
    </row>
    <row r="8642" spans="1:5" x14ac:dyDescent="0.25">
      <c r="A8642">
        <v>862.87599999999998</v>
      </c>
      <c r="B8642">
        <v>3.8092000000000001</v>
      </c>
      <c r="C8642">
        <v>2.3163999999999998</v>
      </c>
      <c r="D8642">
        <v>1.8827</v>
      </c>
      <c r="E8642">
        <v>1.9396</v>
      </c>
    </row>
    <row r="8643" spans="1:5" x14ac:dyDescent="0.25">
      <c r="A8643">
        <v>862.97699999999998</v>
      </c>
      <c r="B8643">
        <v>3.8102</v>
      </c>
      <c r="C8643">
        <v>2.3176999999999999</v>
      </c>
      <c r="D8643">
        <v>1.8827</v>
      </c>
      <c r="E8643">
        <v>1.9394</v>
      </c>
    </row>
    <row r="8644" spans="1:5" x14ac:dyDescent="0.25">
      <c r="A8644">
        <v>863.07600000000002</v>
      </c>
      <c r="B8644">
        <v>3.8115000000000001</v>
      </c>
      <c r="C8644">
        <v>2.3163999999999998</v>
      </c>
      <c r="D8644">
        <v>1.8827</v>
      </c>
      <c r="E8644">
        <v>1.9389000000000001</v>
      </c>
    </row>
    <row r="8645" spans="1:5" x14ac:dyDescent="0.25">
      <c r="A8645">
        <v>863.17700000000002</v>
      </c>
      <c r="B8645">
        <v>3.8071999999999999</v>
      </c>
      <c r="C8645">
        <v>2.3182999999999998</v>
      </c>
      <c r="D8645">
        <v>1.8827</v>
      </c>
      <c r="E8645">
        <v>1.9389000000000001</v>
      </c>
    </row>
    <row r="8646" spans="1:5" x14ac:dyDescent="0.25">
      <c r="A8646">
        <v>863.27700000000004</v>
      </c>
      <c r="B8646">
        <v>3.8094999999999999</v>
      </c>
      <c r="C8646">
        <v>2.3163999999999998</v>
      </c>
      <c r="D8646">
        <v>1.8808</v>
      </c>
      <c r="E8646">
        <v>1.9389000000000001</v>
      </c>
    </row>
    <row r="8647" spans="1:5" x14ac:dyDescent="0.25">
      <c r="A8647">
        <v>863.37599999999998</v>
      </c>
      <c r="B8647">
        <v>3.8108</v>
      </c>
      <c r="C8647">
        <v>2.3149999999999999</v>
      </c>
      <c r="D8647">
        <v>1.8805000000000001</v>
      </c>
      <c r="E8647">
        <v>1.9389000000000001</v>
      </c>
    </row>
    <row r="8648" spans="1:5" x14ac:dyDescent="0.25">
      <c r="A8648">
        <v>863.47699999999998</v>
      </c>
      <c r="B8648">
        <v>3.8022999999999998</v>
      </c>
      <c r="C8648">
        <v>2.3149999999999999</v>
      </c>
      <c r="D8648">
        <v>1.8802000000000001</v>
      </c>
      <c r="E8648">
        <v>1.9389000000000001</v>
      </c>
    </row>
    <row r="8649" spans="1:5" x14ac:dyDescent="0.25">
      <c r="A8649">
        <v>863.57600000000002</v>
      </c>
      <c r="B8649">
        <v>3.8058999999999998</v>
      </c>
      <c r="C8649">
        <v>2.3157000000000001</v>
      </c>
      <c r="D8649">
        <v>1.8801000000000001</v>
      </c>
      <c r="E8649">
        <v>1.9389000000000001</v>
      </c>
    </row>
    <row r="8650" spans="1:5" x14ac:dyDescent="0.25">
      <c r="A8650">
        <v>863.67700000000002</v>
      </c>
      <c r="B8650">
        <v>3.7997000000000001</v>
      </c>
      <c r="C8650">
        <v>2.3157000000000001</v>
      </c>
      <c r="D8650">
        <v>1.8796999999999999</v>
      </c>
      <c r="E8650">
        <v>1.9389000000000001</v>
      </c>
    </row>
    <row r="8651" spans="1:5" x14ac:dyDescent="0.25">
      <c r="A8651">
        <v>863.77599999999995</v>
      </c>
      <c r="B8651">
        <v>3.8056000000000001</v>
      </c>
      <c r="C8651">
        <v>2.3149999999999999</v>
      </c>
      <c r="D8651">
        <v>1.8796999999999999</v>
      </c>
      <c r="E8651">
        <v>1.9370000000000001</v>
      </c>
    </row>
    <row r="8652" spans="1:5" x14ac:dyDescent="0.25">
      <c r="A8652">
        <v>863.87599999999998</v>
      </c>
      <c r="B8652">
        <v>3.8075000000000001</v>
      </c>
      <c r="C8652">
        <v>2.3157000000000001</v>
      </c>
      <c r="D8652">
        <v>1.8796999999999999</v>
      </c>
      <c r="E8652">
        <v>1.9368000000000001</v>
      </c>
    </row>
    <row r="8653" spans="1:5" x14ac:dyDescent="0.25">
      <c r="A8653">
        <v>863.97699999999998</v>
      </c>
      <c r="B8653">
        <v>3.802</v>
      </c>
      <c r="C8653">
        <v>2.319</v>
      </c>
      <c r="D8653">
        <v>1.8796999999999999</v>
      </c>
      <c r="E8653">
        <v>1.9365000000000001</v>
      </c>
    </row>
    <row r="8654" spans="1:5" x14ac:dyDescent="0.25">
      <c r="A8654">
        <v>864.07600000000002</v>
      </c>
      <c r="B8654">
        <v>3.8043</v>
      </c>
      <c r="C8654">
        <v>2.3163999999999998</v>
      </c>
      <c r="D8654">
        <v>1.8796999999999999</v>
      </c>
      <c r="E8654">
        <v>1.9362999999999999</v>
      </c>
    </row>
    <row r="8655" spans="1:5" x14ac:dyDescent="0.25">
      <c r="A8655">
        <v>864.17700000000002</v>
      </c>
      <c r="B8655">
        <v>3.8026</v>
      </c>
      <c r="C8655">
        <v>2.3195999999999999</v>
      </c>
      <c r="D8655">
        <v>1.8796999999999999</v>
      </c>
      <c r="E8655">
        <v>1.9359999999999999</v>
      </c>
    </row>
    <row r="8656" spans="1:5" x14ac:dyDescent="0.25">
      <c r="A8656">
        <v>864.27599999999995</v>
      </c>
      <c r="B8656">
        <v>3.8046000000000002</v>
      </c>
      <c r="C8656">
        <v>2.3182999999999998</v>
      </c>
      <c r="D8656">
        <v>1.8796999999999999</v>
      </c>
      <c r="E8656">
        <v>1.9358</v>
      </c>
    </row>
    <row r="8657" spans="1:5" x14ac:dyDescent="0.25">
      <c r="A8657">
        <v>864.37599999999998</v>
      </c>
      <c r="B8657">
        <v>3.8048999999999999</v>
      </c>
      <c r="C8657">
        <v>2.3195999999999999</v>
      </c>
      <c r="D8657">
        <v>1.8776999999999999</v>
      </c>
      <c r="E8657">
        <v>1.9358</v>
      </c>
    </row>
    <row r="8658" spans="1:5" x14ac:dyDescent="0.25">
      <c r="A8658">
        <v>864.47699999999998</v>
      </c>
      <c r="B8658">
        <v>3.7993000000000001</v>
      </c>
      <c r="C8658">
        <v>2.3182999999999998</v>
      </c>
      <c r="D8658">
        <v>1.8774999999999999</v>
      </c>
      <c r="E8658">
        <v>1.9358</v>
      </c>
    </row>
    <row r="8659" spans="1:5" x14ac:dyDescent="0.25">
      <c r="A8659">
        <v>864.57600000000002</v>
      </c>
      <c r="B8659">
        <v>3.8026</v>
      </c>
      <c r="C8659">
        <v>2.319</v>
      </c>
      <c r="D8659">
        <v>1.877</v>
      </c>
      <c r="E8659">
        <v>1.9358</v>
      </c>
    </row>
    <row r="8660" spans="1:5" x14ac:dyDescent="0.25">
      <c r="A8660">
        <v>864.67700000000002</v>
      </c>
      <c r="B8660">
        <v>3.8029000000000002</v>
      </c>
      <c r="C8660">
        <v>2.319</v>
      </c>
      <c r="D8660">
        <v>1.877</v>
      </c>
      <c r="E8660">
        <v>1.9358</v>
      </c>
    </row>
    <row r="8661" spans="1:5" x14ac:dyDescent="0.25">
      <c r="A8661">
        <v>864.77599999999995</v>
      </c>
      <c r="B8661">
        <v>3.8</v>
      </c>
      <c r="C8661">
        <v>2.3170000000000002</v>
      </c>
      <c r="D8661">
        <v>1.8766</v>
      </c>
      <c r="E8661">
        <v>1.9357</v>
      </c>
    </row>
    <row r="8662" spans="1:5" x14ac:dyDescent="0.25">
      <c r="A8662">
        <v>864.87699999999995</v>
      </c>
      <c r="B8662">
        <v>3.7976999999999999</v>
      </c>
      <c r="C8662">
        <v>2.3176999999999999</v>
      </c>
      <c r="D8662">
        <v>1.8766</v>
      </c>
      <c r="E8662">
        <v>1.9337</v>
      </c>
    </row>
    <row r="8663" spans="1:5" x14ac:dyDescent="0.25">
      <c r="A8663">
        <v>864.97699999999998</v>
      </c>
      <c r="B8663">
        <v>3.7997000000000001</v>
      </c>
      <c r="C8663">
        <v>2.3182999999999998</v>
      </c>
      <c r="D8663">
        <v>1.8766</v>
      </c>
      <c r="E8663">
        <v>1.9337</v>
      </c>
    </row>
    <row r="8664" spans="1:5" x14ac:dyDescent="0.25">
      <c r="A8664">
        <v>865.07600000000002</v>
      </c>
      <c r="B8664">
        <v>3.7976999999999999</v>
      </c>
      <c r="C8664">
        <v>2.3222999999999998</v>
      </c>
      <c r="D8664">
        <v>1.8766</v>
      </c>
      <c r="E8664">
        <v>1.9333</v>
      </c>
    </row>
    <row r="8665" spans="1:5" x14ac:dyDescent="0.25">
      <c r="A8665">
        <v>865.17700000000002</v>
      </c>
      <c r="B8665">
        <v>3.7959999999999998</v>
      </c>
      <c r="C8665">
        <v>2.3229000000000002</v>
      </c>
      <c r="D8665">
        <v>1.8766</v>
      </c>
      <c r="E8665">
        <v>1.9331</v>
      </c>
    </row>
    <row r="8666" spans="1:5" x14ac:dyDescent="0.25">
      <c r="A8666">
        <v>865.27599999999995</v>
      </c>
      <c r="B8666">
        <v>3.7957000000000001</v>
      </c>
      <c r="C8666">
        <v>2.3203</v>
      </c>
      <c r="D8666">
        <v>1.8766</v>
      </c>
      <c r="E8666">
        <v>1.9327000000000001</v>
      </c>
    </row>
    <row r="8667" spans="1:5" x14ac:dyDescent="0.25">
      <c r="A8667">
        <v>865.37699999999995</v>
      </c>
      <c r="B8667">
        <v>3.7959999999999998</v>
      </c>
      <c r="C8667">
        <v>2.3170000000000002</v>
      </c>
      <c r="D8667">
        <v>1.8766</v>
      </c>
      <c r="E8667">
        <v>1.9327000000000001</v>
      </c>
    </row>
    <row r="8668" spans="1:5" x14ac:dyDescent="0.25">
      <c r="A8668">
        <v>865.47699999999998</v>
      </c>
      <c r="B8668">
        <v>3.7957000000000001</v>
      </c>
      <c r="C8668">
        <v>2.3216000000000001</v>
      </c>
      <c r="D8668">
        <v>1.8744000000000001</v>
      </c>
      <c r="E8668">
        <v>1.9327000000000001</v>
      </c>
    </row>
    <row r="8669" spans="1:5" x14ac:dyDescent="0.25">
      <c r="A8669">
        <v>865.57600000000002</v>
      </c>
      <c r="B8669">
        <v>3.7957000000000001</v>
      </c>
      <c r="C8669">
        <v>2.3229000000000002</v>
      </c>
      <c r="D8669">
        <v>1.8744000000000001</v>
      </c>
      <c r="E8669">
        <v>1.9327000000000001</v>
      </c>
    </row>
    <row r="8670" spans="1:5" x14ac:dyDescent="0.25">
      <c r="A8670">
        <v>865.67700000000002</v>
      </c>
      <c r="B8670">
        <v>3.7907999999999999</v>
      </c>
      <c r="C8670">
        <v>2.3222999999999998</v>
      </c>
      <c r="D8670">
        <v>1.8741000000000001</v>
      </c>
      <c r="E8670">
        <v>1.9327000000000001</v>
      </c>
    </row>
    <row r="8671" spans="1:5" x14ac:dyDescent="0.25">
      <c r="A8671">
        <v>865.77599999999995</v>
      </c>
      <c r="B8671">
        <v>3.7890999999999999</v>
      </c>
      <c r="C8671">
        <v>2.3256000000000001</v>
      </c>
      <c r="D8671">
        <v>1.8737999999999999</v>
      </c>
      <c r="E8671">
        <v>1.9327000000000001</v>
      </c>
    </row>
    <row r="8672" spans="1:5" x14ac:dyDescent="0.25">
      <c r="A8672">
        <v>865.87599999999998</v>
      </c>
      <c r="B8672">
        <v>3.7934000000000001</v>
      </c>
      <c r="C8672">
        <v>2.3203</v>
      </c>
      <c r="D8672">
        <v>1.8733</v>
      </c>
      <c r="E8672">
        <v>1.9321999999999999</v>
      </c>
    </row>
    <row r="8673" spans="1:5" x14ac:dyDescent="0.25">
      <c r="A8673">
        <v>865.976</v>
      </c>
      <c r="B8673">
        <v>3.7885</v>
      </c>
      <c r="C8673">
        <v>2.3222999999999998</v>
      </c>
      <c r="D8673">
        <v>1.8732</v>
      </c>
      <c r="E8673">
        <v>1.9321999999999999</v>
      </c>
    </row>
    <row r="8674" spans="1:5" x14ac:dyDescent="0.25">
      <c r="A8674">
        <v>866.077</v>
      </c>
      <c r="B8674">
        <v>3.7944</v>
      </c>
      <c r="C8674">
        <v>2.3235999999999999</v>
      </c>
      <c r="D8674">
        <v>1.8732</v>
      </c>
      <c r="E8674">
        <v>1.9302999999999999</v>
      </c>
    </row>
    <row r="8675" spans="1:5" x14ac:dyDescent="0.25">
      <c r="A8675">
        <v>866.17700000000002</v>
      </c>
      <c r="B8675">
        <v>3.7928000000000002</v>
      </c>
      <c r="C8675">
        <v>2.3203</v>
      </c>
      <c r="D8675">
        <v>1.8732</v>
      </c>
      <c r="E8675">
        <v>1.9300999999999999</v>
      </c>
    </row>
    <row r="8676" spans="1:5" x14ac:dyDescent="0.25">
      <c r="A8676">
        <v>866.27599999999995</v>
      </c>
      <c r="B8676">
        <v>3.7940999999999998</v>
      </c>
      <c r="C8676">
        <v>2.3216000000000001</v>
      </c>
      <c r="D8676">
        <v>1.8732</v>
      </c>
      <c r="E8676">
        <v>1.9298</v>
      </c>
    </row>
    <row r="8677" spans="1:5" x14ac:dyDescent="0.25">
      <c r="A8677">
        <v>866.37599999999998</v>
      </c>
      <c r="B8677">
        <v>3.7944</v>
      </c>
      <c r="C8677">
        <v>2.3249</v>
      </c>
      <c r="D8677">
        <v>1.8732</v>
      </c>
      <c r="E8677">
        <v>1.9295</v>
      </c>
    </row>
    <row r="8678" spans="1:5" x14ac:dyDescent="0.25">
      <c r="A8678">
        <v>866.476</v>
      </c>
      <c r="B8678">
        <v>3.7862</v>
      </c>
      <c r="C8678">
        <v>2.3256000000000001</v>
      </c>
      <c r="D8678">
        <v>1.8732</v>
      </c>
      <c r="E8678">
        <v>1.929</v>
      </c>
    </row>
    <row r="8679" spans="1:5" x14ac:dyDescent="0.25">
      <c r="A8679">
        <v>866.577</v>
      </c>
      <c r="B8679">
        <v>3.7865000000000002</v>
      </c>
      <c r="C8679">
        <v>2.3235999999999999</v>
      </c>
      <c r="D8679">
        <v>1.8711</v>
      </c>
      <c r="E8679">
        <v>1.929</v>
      </c>
    </row>
    <row r="8680" spans="1:5" x14ac:dyDescent="0.25">
      <c r="A8680">
        <v>866.67700000000002</v>
      </c>
      <c r="B8680">
        <v>3.7867999999999999</v>
      </c>
      <c r="C8680">
        <v>2.3222999999999998</v>
      </c>
      <c r="D8680">
        <v>1.8709</v>
      </c>
      <c r="E8680">
        <v>1.929</v>
      </c>
    </row>
    <row r="8681" spans="1:5" x14ac:dyDescent="0.25">
      <c r="A8681">
        <v>866.77700000000004</v>
      </c>
      <c r="B8681">
        <v>3.7822</v>
      </c>
      <c r="C8681">
        <v>2.3249</v>
      </c>
      <c r="D8681">
        <v>1.8706</v>
      </c>
      <c r="E8681">
        <v>1.929</v>
      </c>
    </row>
    <row r="8682" spans="1:5" x14ac:dyDescent="0.25">
      <c r="A8682">
        <v>866.87599999999998</v>
      </c>
      <c r="B8682">
        <v>3.7848999999999999</v>
      </c>
      <c r="C8682">
        <v>2.3210000000000002</v>
      </c>
      <c r="D8682">
        <v>1.8705000000000001</v>
      </c>
      <c r="E8682">
        <v>1.929</v>
      </c>
    </row>
    <row r="8683" spans="1:5" x14ac:dyDescent="0.25">
      <c r="A8683">
        <v>866.97699999999998</v>
      </c>
      <c r="B8683">
        <v>3.7845</v>
      </c>
      <c r="C8683">
        <v>2.3241999999999998</v>
      </c>
      <c r="D8683">
        <v>1.87</v>
      </c>
      <c r="E8683">
        <v>1.9288000000000001</v>
      </c>
    </row>
    <row r="8684" spans="1:5" x14ac:dyDescent="0.25">
      <c r="A8684">
        <v>867.07600000000002</v>
      </c>
      <c r="B8684">
        <v>3.7816000000000001</v>
      </c>
      <c r="C8684">
        <v>2.3256000000000001</v>
      </c>
      <c r="D8684">
        <v>1.87</v>
      </c>
      <c r="E8684">
        <v>1.9272</v>
      </c>
    </row>
    <row r="8685" spans="1:5" x14ac:dyDescent="0.25">
      <c r="A8685">
        <v>867.17700000000002</v>
      </c>
      <c r="B8685">
        <v>3.7753000000000001</v>
      </c>
      <c r="C8685">
        <v>2.3241999999999998</v>
      </c>
      <c r="D8685">
        <v>1.87</v>
      </c>
      <c r="E8685">
        <v>1.9272</v>
      </c>
    </row>
    <row r="8686" spans="1:5" x14ac:dyDescent="0.25">
      <c r="A8686">
        <v>867.27700000000004</v>
      </c>
      <c r="B8686">
        <v>3.7766000000000002</v>
      </c>
      <c r="C8686">
        <v>2.3256000000000001</v>
      </c>
      <c r="D8686">
        <v>1.87</v>
      </c>
      <c r="E8686">
        <v>1.9272</v>
      </c>
    </row>
    <row r="8687" spans="1:5" x14ac:dyDescent="0.25">
      <c r="A8687">
        <v>867.37599999999998</v>
      </c>
      <c r="B8687">
        <v>3.7757000000000001</v>
      </c>
      <c r="C8687">
        <v>2.3281999999999998</v>
      </c>
      <c r="D8687">
        <v>1.8686</v>
      </c>
      <c r="E8687">
        <v>1.9272</v>
      </c>
    </row>
    <row r="8688" spans="1:5" x14ac:dyDescent="0.25">
      <c r="A8688">
        <v>867.47699999999998</v>
      </c>
      <c r="B8688">
        <v>3.7757000000000001</v>
      </c>
      <c r="C8688">
        <v>2.3249</v>
      </c>
      <c r="D8688">
        <v>1.8674999999999999</v>
      </c>
      <c r="E8688">
        <v>1.9272</v>
      </c>
    </row>
    <row r="8689" spans="1:5" x14ac:dyDescent="0.25">
      <c r="A8689">
        <v>867.57600000000002</v>
      </c>
      <c r="B8689">
        <v>3.7803</v>
      </c>
      <c r="C8689">
        <v>2.3256000000000001</v>
      </c>
      <c r="D8689">
        <v>1.8673</v>
      </c>
      <c r="E8689">
        <v>1.9272</v>
      </c>
    </row>
    <row r="8690" spans="1:5" x14ac:dyDescent="0.25">
      <c r="A8690">
        <v>867.67700000000002</v>
      </c>
      <c r="B8690">
        <v>3.7808999999999999</v>
      </c>
      <c r="C8690">
        <v>2.3256000000000001</v>
      </c>
      <c r="D8690">
        <v>1.8673</v>
      </c>
      <c r="E8690">
        <v>1.9272</v>
      </c>
    </row>
    <row r="8691" spans="1:5" x14ac:dyDescent="0.25">
      <c r="A8691">
        <v>867.77599999999995</v>
      </c>
      <c r="B8691">
        <v>3.7763</v>
      </c>
      <c r="C8691">
        <v>2.3269000000000002</v>
      </c>
      <c r="D8691">
        <v>1.8673</v>
      </c>
      <c r="E8691">
        <v>1.9272</v>
      </c>
    </row>
    <row r="8692" spans="1:5" x14ac:dyDescent="0.25">
      <c r="A8692">
        <v>867.87599999999998</v>
      </c>
      <c r="B8692">
        <v>3.7711000000000001</v>
      </c>
      <c r="C8692">
        <v>2.3275000000000001</v>
      </c>
      <c r="D8692">
        <v>1.8673</v>
      </c>
      <c r="E8692">
        <v>1.9272</v>
      </c>
    </row>
    <row r="8693" spans="1:5" x14ac:dyDescent="0.25">
      <c r="A8693">
        <v>867.97699999999998</v>
      </c>
      <c r="B8693">
        <v>3.7719999999999998</v>
      </c>
      <c r="C8693">
        <v>2.3269000000000002</v>
      </c>
      <c r="D8693">
        <v>1.8662000000000001</v>
      </c>
      <c r="E8693">
        <v>1.927</v>
      </c>
    </row>
    <row r="8694" spans="1:5" x14ac:dyDescent="0.25">
      <c r="A8694">
        <v>868.07600000000002</v>
      </c>
      <c r="B8694">
        <v>3.7753000000000001</v>
      </c>
      <c r="C8694">
        <v>2.3269000000000002</v>
      </c>
      <c r="D8694">
        <v>1.8662000000000001</v>
      </c>
      <c r="E8694">
        <v>1.9253</v>
      </c>
    </row>
    <row r="8695" spans="1:5" x14ac:dyDescent="0.25">
      <c r="A8695">
        <v>868.17700000000002</v>
      </c>
      <c r="B8695">
        <v>3.7730000000000001</v>
      </c>
      <c r="C8695">
        <v>2.3275000000000001</v>
      </c>
      <c r="D8695">
        <v>1.8662000000000001</v>
      </c>
      <c r="E8695">
        <v>1.9253</v>
      </c>
    </row>
    <row r="8696" spans="1:5" x14ac:dyDescent="0.25">
      <c r="A8696">
        <v>868.27599999999995</v>
      </c>
      <c r="B8696">
        <v>3.7734000000000001</v>
      </c>
      <c r="C8696">
        <v>2.3281999999999998</v>
      </c>
      <c r="D8696">
        <v>1.8662000000000001</v>
      </c>
      <c r="E8696">
        <v>1.9253</v>
      </c>
    </row>
    <row r="8697" spans="1:5" x14ac:dyDescent="0.25">
      <c r="A8697">
        <v>868.37599999999998</v>
      </c>
      <c r="B8697">
        <v>3.7724000000000002</v>
      </c>
      <c r="C8697">
        <v>2.3315000000000001</v>
      </c>
      <c r="D8697">
        <v>1.8662000000000001</v>
      </c>
      <c r="E8697">
        <v>1.9253</v>
      </c>
    </row>
    <row r="8698" spans="1:5" x14ac:dyDescent="0.25">
      <c r="A8698">
        <v>868.47699999999998</v>
      </c>
      <c r="B8698">
        <v>3.7688000000000001</v>
      </c>
      <c r="C8698">
        <v>2.3275000000000001</v>
      </c>
      <c r="D8698">
        <v>1.8662000000000001</v>
      </c>
      <c r="E8698">
        <v>1.9253</v>
      </c>
    </row>
    <row r="8699" spans="1:5" x14ac:dyDescent="0.25">
      <c r="A8699">
        <v>868.57600000000002</v>
      </c>
      <c r="B8699">
        <v>3.7713999999999999</v>
      </c>
      <c r="C8699">
        <v>2.3308</v>
      </c>
      <c r="D8699">
        <v>1.8662000000000001</v>
      </c>
      <c r="E8699">
        <v>1.9233</v>
      </c>
    </row>
    <row r="8700" spans="1:5" x14ac:dyDescent="0.25">
      <c r="A8700">
        <v>868.67700000000002</v>
      </c>
      <c r="B8700">
        <v>3.7704</v>
      </c>
      <c r="C8700">
        <v>2.3275000000000001</v>
      </c>
      <c r="D8700">
        <v>1.8634999999999999</v>
      </c>
      <c r="E8700">
        <v>1.9233</v>
      </c>
    </row>
    <row r="8701" spans="1:5" x14ac:dyDescent="0.25">
      <c r="A8701">
        <v>868.77599999999995</v>
      </c>
      <c r="B8701">
        <v>3.7673999999999999</v>
      </c>
      <c r="C8701">
        <v>2.3308</v>
      </c>
      <c r="D8701">
        <v>1.8634999999999999</v>
      </c>
      <c r="E8701">
        <v>1.9233</v>
      </c>
    </row>
    <row r="8702" spans="1:5" x14ac:dyDescent="0.25">
      <c r="A8702">
        <v>868.87699999999995</v>
      </c>
      <c r="B8702">
        <v>3.7713999999999999</v>
      </c>
      <c r="C8702">
        <v>2.3288000000000002</v>
      </c>
      <c r="D8702">
        <v>1.8633</v>
      </c>
      <c r="E8702">
        <v>1.9233</v>
      </c>
    </row>
    <row r="8703" spans="1:5" x14ac:dyDescent="0.25">
      <c r="A8703">
        <v>868.97699999999998</v>
      </c>
      <c r="B8703">
        <v>3.7690999999999999</v>
      </c>
      <c r="C8703">
        <v>2.3308</v>
      </c>
      <c r="D8703">
        <v>1.8629</v>
      </c>
      <c r="E8703">
        <v>1.9233</v>
      </c>
    </row>
    <row r="8704" spans="1:5" x14ac:dyDescent="0.25">
      <c r="A8704">
        <v>869.07600000000002</v>
      </c>
      <c r="B8704">
        <v>3.7650999999999999</v>
      </c>
      <c r="C8704">
        <v>2.3308</v>
      </c>
      <c r="D8704">
        <v>1.8627</v>
      </c>
      <c r="E8704">
        <v>1.9233</v>
      </c>
    </row>
    <row r="8705" spans="1:5" x14ac:dyDescent="0.25">
      <c r="A8705">
        <v>869.17700000000002</v>
      </c>
      <c r="B8705">
        <v>3.7719999999999998</v>
      </c>
      <c r="C8705">
        <v>2.3302</v>
      </c>
      <c r="D8705">
        <v>1.8624000000000001</v>
      </c>
      <c r="E8705">
        <v>1.9233</v>
      </c>
    </row>
    <row r="8706" spans="1:5" x14ac:dyDescent="0.25">
      <c r="A8706">
        <v>869.27599999999995</v>
      </c>
      <c r="B8706">
        <v>3.7707000000000002</v>
      </c>
      <c r="C8706">
        <v>2.3288000000000002</v>
      </c>
      <c r="D8706">
        <v>1.8624000000000001</v>
      </c>
      <c r="E8706">
        <v>1.9220999999999999</v>
      </c>
    </row>
    <row r="8707" spans="1:5" x14ac:dyDescent="0.25">
      <c r="A8707">
        <v>869.37699999999995</v>
      </c>
      <c r="B8707">
        <v>3.7667999999999999</v>
      </c>
      <c r="C8707">
        <v>2.3294999999999999</v>
      </c>
      <c r="D8707">
        <v>1.8624000000000001</v>
      </c>
      <c r="E8707">
        <v>1.9218999999999999</v>
      </c>
    </row>
    <row r="8708" spans="1:5" x14ac:dyDescent="0.25">
      <c r="A8708">
        <v>869.47699999999998</v>
      </c>
      <c r="B8708">
        <v>3.7618999999999998</v>
      </c>
      <c r="C8708">
        <v>2.3302</v>
      </c>
      <c r="D8708">
        <v>1.8624000000000001</v>
      </c>
      <c r="E8708">
        <v>1.9216</v>
      </c>
    </row>
    <row r="8709" spans="1:5" x14ac:dyDescent="0.25">
      <c r="A8709">
        <v>869.57600000000002</v>
      </c>
      <c r="B8709">
        <v>3.7612000000000001</v>
      </c>
      <c r="C8709">
        <v>2.3308</v>
      </c>
      <c r="D8709">
        <v>1.8624000000000001</v>
      </c>
      <c r="E8709">
        <v>1.9212</v>
      </c>
    </row>
    <row r="8710" spans="1:5" x14ac:dyDescent="0.25">
      <c r="A8710">
        <v>869.67700000000002</v>
      </c>
      <c r="B8710">
        <v>3.7625000000000002</v>
      </c>
      <c r="C8710">
        <v>2.3294999999999999</v>
      </c>
      <c r="D8710">
        <v>1.8624000000000001</v>
      </c>
      <c r="E8710">
        <v>1.9211</v>
      </c>
    </row>
    <row r="8711" spans="1:5" x14ac:dyDescent="0.25">
      <c r="A8711">
        <v>869.77599999999995</v>
      </c>
      <c r="B8711">
        <v>3.7612000000000001</v>
      </c>
      <c r="C8711">
        <v>2.3334000000000001</v>
      </c>
      <c r="D8711">
        <v>1.8622000000000001</v>
      </c>
      <c r="E8711">
        <v>1.9208000000000001</v>
      </c>
    </row>
    <row r="8712" spans="1:5" x14ac:dyDescent="0.25">
      <c r="A8712">
        <v>869.87599999999998</v>
      </c>
      <c r="B8712">
        <v>3.7566000000000002</v>
      </c>
      <c r="C8712">
        <v>2.3281999999999998</v>
      </c>
      <c r="D8712">
        <v>1.8602000000000001</v>
      </c>
      <c r="E8712">
        <v>1.9208000000000001</v>
      </c>
    </row>
    <row r="8713" spans="1:5" x14ac:dyDescent="0.25">
      <c r="A8713">
        <v>869.976</v>
      </c>
      <c r="B8713">
        <v>3.7589000000000001</v>
      </c>
      <c r="C8713">
        <v>2.3328000000000002</v>
      </c>
      <c r="D8713">
        <v>1.8599000000000001</v>
      </c>
      <c r="E8713">
        <v>1.9208000000000001</v>
      </c>
    </row>
    <row r="8714" spans="1:5" x14ac:dyDescent="0.25">
      <c r="A8714">
        <v>870.077</v>
      </c>
      <c r="B8714">
        <v>3.7536</v>
      </c>
      <c r="C8714">
        <v>2.3294999999999999</v>
      </c>
      <c r="D8714">
        <v>1.8594999999999999</v>
      </c>
      <c r="E8714">
        <v>1.9208000000000001</v>
      </c>
    </row>
    <row r="8715" spans="1:5" x14ac:dyDescent="0.25">
      <c r="A8715">
        <v>870.17700000000002</v>
      </c>
      <c r="B8715">
        <v>3.7635000000000001</v>
      </c>
      <c r="C8715">
        <v>2.3328000000000002</v>
      </c>
      <c r="D8715">
        <v>1.8593</v>
      </c>
      <c r="E8715">
        <v>1.9208000000000001</v>
      </c>
    </row>
    <row r="8716" spans="1:5" x14ac:dyDescent="0.25">
      <c r="A8716">
        <v>870.27599999999995</v>
      </c>
      <c r="B8716">
        <v>3.7553000000000001</v>
      </c>
      <c r="C8716">
        <v>2.3328000000000002</v>
      </c>
      <c r="D8716">
        <v>1.8593</v>
      </c>
      <c r="E8716">
        <v>1.9208000000000001</v>
      </c>
    </row>
    <row r="8717" spans="1:5" x14ac:dyDescent="0.25">
      <c r="A8717">
        <v>870.37599999999998</v>
      </c>
      <c r="B8717">
        <v>3.7585999999999999</v>
      </c>
      <c r="C8717">
        <v>2.3294999999999999</v>
      </c>
      <c r="D8717">
        <v>1.8593</v>
      </c>
      <c r="E8717">
        <v>1.9192</v>
      </c>
    </row>
    <row r="8718" spans="1:5" x14ac:dyDescent="0.25">
      <c r="A8718">
        <v>870.47699999999998</v>
      </c>
      <c r="B8718">
        <v>3.7553000000000001</v>
      </c>
      <c r="C8718">
        <v>2.3328000000000002</v>
      </c>
      <c r="D8718">
        <v>1.8593</v>
      </c>
      <c r="E8718">
        <v>1.9185000000000001</v>
      </c>
    </row>
    <row r="8719" spans="1:5" x14ac:dyDescent="0.25">
      <c r="A8719">
        <v>870.577</v>
      </c>
      <c r="B8719">
        <v>3.7589000000000001</v>
      </c>
      <c r="C8719">
        <v>2.3340999999999998</v>
      </c>
      <c r="D8719">
        <v>1.8593</v>
      </c>
      <c r="E8719">
        <v>1.9184000000000001</v>
      </c>
    </row>
    <row r="8720" spans="1:5" x14ac:dyDescent="0.25">
      <c r="A8720">
        <v>870.67700000000002</v>
      </c>
      <c r="B8720">
        <v>3.7526999999999999</v>
      </c>
      <c r="C8720">
        <v>2.3334000000000001</v>
      </c>
      <c r="D8720">
        <v>1.8593</v>
      </c>
      <c r="E8720">
        <v>1.9180999999999999</v>
      </c>
    </row>
    <row r="8721" spans="1:5" x14ac:dyDescent="0.25">
      <c r="A8721">
        <v>870.77700000000004</v>
      </c>
      <c r="B8721">
        <v>3.7532999999999999</v>
      </c>
      <c r="C8721">
        <v>2.3334000000000001</v>
      </c>
      <c r="D8721">
        <v>1.8593</v>
      </c>
      <c r="E8721">
        <v>1.9177999999999999</v>
      </c>
    </row>
    <row r="8722" spans="1:5" x14ac:dyDescent="0.25">
      <c r="A8722">
        <v>870.87599999999998</v>
      </c>
      <c r="B8722">
        <v>3.75</v>
      </c>
      <c r="C8722">
        <v>2.3361000000000001</v>
      </c>
      <c r="D8722">
        <v>1.8589</v>
      </c>
      <c r="E8722">
        <v>1.9176</v>
      </c>
    </row>
    <row r="8723" spans="1:5" x14ac:dyDescent="0.25">
      <c r="A8723">
        <v>870.976</v>
      </c>
      <c r="B8723">
        <v>3.7526999999999999</v>
      </c>
      <c r="C8723">
        <v>2.3353999999999999</v>
      </c>
      <c r="D8723">
        <v>1.8569</v>
      </c>
      <c r="E8723">
        <v>1.9176</v>
      </c>
    </row>
    <row r="8724" spans="1:5" x14ac:dyDescent="0.25">
      <c r="A8724">
        <v>871.07600000000002</v>
      </c>
      <c r="B8724">
        <v>3.7507000000000001</v>
      </c>
      <c r="C8724">
        <v>2.3340999999999998</v>
      </c>
      <c r="D8724">
        <v>1.8566</v>
      </c>
      <c r="E8724">
        <v>1.9176</v>
      </c>
    </row>
    <row r="8725" spans="1:5" x14ac:dyDescent="0.25">
      <c r="A8725">
        <v>871.17700000000002</v>
      </c>
      <c r="B8725">
        <v>3.7519999999999998</v>
      </c>
      <c r="C8725">
        <v>2.3334000000000001</v>
      </c>
      <c r="D8725">
        <v>1.8564000000000001</v>
      </c>
      <c r="E8725">
        <v>1.9176</v>
      </c>
    </row>
    <row r="8726" spans="1:5" x14ac:dyDescent="0.25">
      <c r="A8726">
        <v>871.27700000000004</v>
      </c>
      <c r="B8726">
        <v>3.7477</v>
      </c>
      <c r="C8726">
        <v>2.3348</v>
      </c>
      <c r="D8726">
        <v>1.8562000000000001</v>
      </c>
      <c r="E8726">
        <v>1.9176</v>
      </c>
    </row>
    <row r="8727" spans="1:5" x14ac:dyDescent="0.25">
      <c r="A8727">
        <v>871.37599999999998</v>
      </c>
      <c r="B8727">
        <v>3.7507000000000001</v>
      </c>
      <c r="C8727">
        <v>2.3288000000000002</v>
      </c>
      <c r="D8727">
        <v>1.8557999999999999</v>
      </c>
      <c r="E8727">
        <v>1.9176</v>
      </c>
    </row>
    <row r="8728" spans="1:5" x14ac:dyDescent="0.25">
      <c r="A8728">
        <v>871.47699999999998</v>
      </c>
      <c r="B8728">
        <v>3.7494000000000001</v>
      </c>
      <c r="C8728">
        <v>2.3374000000000001</v>
      </c>
      <c r="D8728">
        <v>1.8557999999999999</v>
      </c>
      <c r="E8728">
        <v>1.9156</v>
      </c>
    </row>
    <row r="8729" spans="1:5" x14ac:dyDescent="0.25">
      <c r="A8729">
        <v>871.57600000000002</v>
      </c>
      <c r="B8729">
        <v>3.7477</v>
      </c>
      <c r="C8729">
        <v>2.3367</v>
      </c>
      <c r="D8729">
        <v>1.8557999999999999</v>
      </c>
      <c r="E8729">
        <v>1.9156</v>
      </c>
    </row>
    <row r="8730" spans="1:5" x14ac:dyDescent="0.25">
      <c r="A8730">
        <v>871.67700000000002</v>
      </c>
      <c r="B8730">
        <v>3.7461000000000002</v>
      </c>
      <c r="C8730">
        <v>2.3367</v>
      </c>
      <c r="D8730">
        <v>1.8557999999999999</v>
      </c>
      <c r="E8730">
        <v>1.9151</v>
      </c>
    </row>
    <row r="8731" spans="1:5" x14ac:dyDescent="0.25">
      <c r="A8731">
        <v>871.77599999999995</v>
      </c>
      <c r="B8731">
        <v>3.7494000000000001</v>
      </c>
      <c r="C8731">
        <v>2.3348</v>
      </c>
      <c r="D8731">
        <v>1.8557999999999999</v>
      </c>
      <c r="E8731">
        <v>1.915</v>
      </c>
    </row>
    <row r="8732" spans="1:5" x14ac:dyDescent="0.25">
      <c r="A8732">
        <v>871.87599999999998</v>
      </c>
      <c r="B8732">
        <v>3.7431000000000001</v>
      </c>
      <c r="C8732">
        <v>2.3361000000000001</v>
      </c>
      <c r="D8732">
        <v>1.8557999999999999</v>
      </c>
      <c r="E8732">
        <v>1.9147000000000001</v>
      </c>
    </row>
    <row r="8733" spans="1:5" x14ac:dyDescent="0.25">
      <c r="A8733">
        <v>871.97699999999998</v>
      </c>
      <c r="B8733">
        <v>3.7464</v>
      </c>
      <c r="C8733">
        <v>2.3353999999999999</v>
      </c>
      <c r="D8733">
        <v>1.8539000000000001</v>
      </c>
      <c r="E8733">
        <v>1.9147000000000001</v>
      </c>
    </row>
    <row r="8734" spans="1:5" x14ac:dyDescent="0.25">
      <c r="A8734">
        <v>872.07600000000002</v>
      </c>
      <c r="B8734">
        <v>3.7473999999999998</v>
      </c>
      <c r="C8734">
        <v>2.3367</v>
      </c>
      <c r="D8734">
        <v>1.8536999999999999</v>
      </c>
      <c r="E8734">
        <v>1.9147000000000001</v>
      </c>
    </row>
    <row r="8735" spans="1:5" x14ac:dyDescent="0.25">
      <c r="A8735">
        <v>872.17700000000002</v>
      </c>
      <c r="B8735">
        <v>3.7456999999999998</v>
      </c>
      <c r="C8735">
        <v>2.3353999999999999</v>
      </c>
      <c r="D8735">
        <v>1.8534999999999999</v>
      </c>
      <c r="E8735">
        <v>1.9147000000000001</v>
      </c>
    </row>
    <row r="8736" spans="1:5" x14ac:dyDescent="0.25">
      <c r="A8736">
        <v>872.27599999999995</v>
      </c>
      <c r="B8736">
        <v>3.7421000000000002</v>
      </c>
      <c r="C8736">
        <v>2.3393999999999999</v>
      </c>
      <c r="D8736">
        <v>1.8531</v>
      </c>
      <c r="E8736">
        <v>1.9147000000000001</v>
      </c>
    </row>
    <row r="8737" spans="1:5" x14ac:dyDescent="0.25">
      <c r="A8737">
        <v>872.37599999999998</v>
      </c>
      <c r="B8737">
        <v>3.7418</v>
      </c>
      <c r="C8737">
        <v>2.3386999999999998</v>
      </c>
      <c r="D8737">
        <v>1.8526</v>
      </c>
      <c r="E8737">
        <v>1.9147000000000001</v>
      </c>
    </row>
    <row r="8738" spans="1:5" x14ac:dyDescent="0.25">
      <c r="A8738">
        <v>872.47699999999998</v>
      </c>
      <c r="B8738">
        <v>3.7408000000000001</v>
      </c>
      <c r="C8738">
        <v>2.3353999999999999</v>
      </c>
      <c r="D8738">
        <v>1.8526</v>
      </c>
      <c r="E8738">
        <v>1.9126000000000001</v>
      </c>
    </row>
    <row r="8739" spans="1:5" x14ac:dyDescent="0.25">
      <c r="A8739">
        <v>872.57600000000002</v>
      </c>
      <c r="B8739">
        <v>3.7421000000000002</v>
      </c>
      <c r="C8739">
        <v>2.34</v>
      </c>
      <c r="D8739">
        <v>1.8526</v>
      </c>
      <c r="E8739">
        <v>1.9125000000000001</v>
      </c>
    </row>
    <row r="8740" spans="1:5" x14ac:dyDescent="0.25">
      <c r="A8740">
        <v>872.67700000000002</v>
      </c>
      <c r="B8740">
        <v>3.7408000000000001</v>
      </c>
      <c r="C8740">
        <v>2.3393999999999999</v>
      </c>
      <c r="D8740">
        <v>1.8526</v>
      </c>
      <c r="E8740">
        <v>1.9123000000000001</v>
      </c>
    </row>
    <row r="8741" spans="1:5" x14ac:dyDescent="0.25">
      <c r="A8741">
        <v>872.77599999999995</v>
      </c>
      <c r="B8741">
        <v>3.7351999999999999</v>
      </c>
      <c r="C8741">
        <v>2.34</v>
      </c>
      <c r="D8741">
        <v>1.8526</v>
      </c>
      <c r="E8741">
        <v>1.9118999999999999</v>
      </c>
    </row>
    <row r="8742" spans="1:5" x14ac:dyDescent="0.25">
      <c r="A8742">
        <v>872.87699999999995</v>
      </c>
      <c r="B8742">
        <v>3.7391999999999999</v>
      </c>
      <c r="C8742">
        <v>2.3386999999999998</v>
      </c>
      <c r="D8742">
        <v>1.8526</v>
      </c>
      <c r="E8742">
        <v>1.9117</v>
      </c>
    </row>
    <row r="8743" spans="1:5" x14ac:dyDescent="0.25">
      <c r="A8743">
        <v>872.97699999999998</v>
      </c>
      <c r="B8743">
        <v>3.7315999999999998</v>
      </c>
      <c r="C8743">
        <v>2.3393999999999999</v>
      </c>
      <c r="D8743">
        <v>1.8526</v>
      </c>
      <c r="E8743">
        <v>1.9112</v>
      </c>
    </row>
    <row r="8744" spans="1:5" x14ac:dyDescent="0.25">
      <c r="A8744">
        <v>873.07600000000002</v>
      </c>
      <c r="B8744">
        <v>3.7332999999999998</v>
      </c>
      <c r="C8744">
        <v>2.3380999999999998</v>
      </c>
      <c r="D8744">
        <v>1.8506</v>
      </c>
      <c r="E8744">
        <v>1.9112</v>
      </c>
    </row>
    <row r="8745" spans="1:5" x14ac:dyDescent="0.25">
      <c r="A8745">
        <v>873.17700000000002</v>
      </c>
      <c r="B8745">
        <v>3.7374999999999998</v>
      </c>
      <c r="C8745">
        <v>2.3393999999999999</v>
      </c>
      <c r="D8745">
        <v>1.8502000000000001</v>
      </c>
      <c r="E8745">
        <v>1.9112</v>
      </c>
    </row>
    <row r="8746" spans="1:5" x14ac:dyDescent="0.25">
      <c r="A8746">
        <v>873.27599999999995</v>
      </c>
      <c r="B8746">
        <v>3.7378999999999998</v>
      </c>
      <c r="C8746">
        <v>2.34</v>
      </c>
      <c r="D8746">
        <v>1.8501000000000001</v>
      </c>
      <c r="E8746">
        <v>1.9112</v>
      </c>
    </row>
    <row r="8747" spans="1:5" x14ac:dyDescent="0.25">
      <c r="A8747">
        <v>873.37699999999995</v>
      </c>
      <c r="B8747">
        <v>3.7342</v>
      </c>
      <c r="C8747">
        <v>2.3393999999999999</v>
      </c>
      <c r="D8747">
        <v>1.8494999999999999</v>
      </c>
      <c r="E8747">
        <v>1.9112</v>
      </c>
    </row>
    <row r="8748" spans="1:5" x14ac:dyDescent="0.25">
      <c r="A8748">
        <v>873.47699999999998</v>
      </c>
      <c r="B8748">
        <v>3.7355999999999998</v>
      </c>
      <c r="C8748">
        <v>2.3420000000000001</v>
      </c>
      <c r="D8748">
        <v>1.8494999999999999</v>
      </c>
      <c r="E8748">
        <v>1.9112</v>
      </c>
    </row>
    <row r="8749" spans="1:5" x14ac:dyDescent="0.25">
      <c r="A8749">
        <v>873.57600000000002</v>
      </c>
      <c r="B8749">
        <v>3.7328999999999999</v>
      </c>
      <c r="C8749">
        <v>2.3426999999999998</v>
      </c>
      <c r="D8749">
        <v>1.8488</v>
      </c>
      <c r="E8749">
        <v>1.9112</v>
      </c>
    </row>
    <row r="8750" spans="1:5" x14ac:dyDescent="0.25">
      <c r="A8750">
        <v>873.67700000000002</v>
      </c>
      <c r="B8750">
        <v>3.7282999999999999</v>
      </c>
      <c r="C8750">
        <v>2.3412999999999999</v>
      </c>
      <c r="D8750">
        <v>1.8488</v>
      </c>
      <c r="E8750">
        <v>1.9112</v>
      </c>
    </row>
    <row r="8751" spans="1:5" x14ac:dyDescent="0.25">
      <c r="A8751">
        <v>873.77599999999995</v>
      </c>
      <c r="B8751">
        <v>3.7332999999999998</v>
      </c>
      <c r="C8751">
        <v>2.3426999999999998</v>
      </c>
      <c r="D8751">
        <v>1.8488</v>
      </c>
      <c r="E8751">
        <v>1.9112</v>
      </c>
    </row>
    <row r="8752" spans="1:5" x14ac:dyDescent="0.25">
      <c r="A8752">
        <v>873.87599999999998</v>
      </c>
      <c r="B8752">
        <v>3.726</v>
      </c>
      <c r="C8752">
        <v>2.3407</v>
      </c>
      <c r="D8752">
        <v>1.8488</v>
      </c>
      <c r="E8752">
        <v>1.9112</v>
      </c>
    </row>
    <row r="8753" spans="1:5" x14ac:dyDescent="0.25">
      <c r="A8753">
        <v>873.976</v>
      </c>
      <c r="B8753">
        <v>3.7362000000000002</v>
      </c>
      <c r="C8753">
        <v>2.3445999999999998</v>
      </c>
      <c r="D8753">
        <v>1.8488</v>
      </c>
      <c r="E8753">
        <v>1.9079999999999999</v>
      </c>
    </row>
    <row r="8754" spans="1:5" x14ac:dyDescent="0.25">
      <c r="A8754">
        <v>874.077</v>
      </c>
      <c r="B8754">
        <v>3.7254</v>
      </c>
      <c r="C8754">
        <v>2.3412999999999999</v>
      </c>
      <c r="D8754">
        <v>1.8488</v>
      </c>
      <c r="E8754">
        <v>1.9079999999999999</v>
      </c>
    </row>
    <row r="8755" spans="1:5" x14ac:dyDescent="0.25">
      <c r="A8755">
        <v>874.17700000000002</v>
      </c>
      <c r="B8755">
        <v>3.7273000000000001</v>
      </c>
      <c r="C8755">
        <v>2.3420000000000001</v>
      </c>
      <c r="D8755">
        <v>1.8488</v>
      </c>
      <c r="E8755">
        <v>1.9079999999999999</v>
      </c>
    </row>
    <row r="8756" spans="1:5" x14ac:dyDescent="0.25">
      <c r="A8756">
        <v>874.27599999999995</v>
      </c>
      <c r="B8756">
        <v>3.7286999999999999</v>
      </c>
      <c r="C8756">
        <v>2.3426999999999998</v>
      </c>
      <c r="D8756">
        <v>1.8488</v>
      </c>
      <c r="E8756">
        <v>1.9079999999999999</v>
      </c>
    </row>
    <row r="8757" spans="1:5" x14ac:dyDescent="0.25">
      <c r="A8757">
        <v>874.37599999999998</v>
      </c>
      <c r="B8757">
        <v>3.7241</v>
      </c>
      <c r="C8757">
        <v>2.3452999999999999</v>
      </c>
      <c r="D8757">
        <v>1.8488</v>
      </c>
      <c r="E8757">
        <v>1.9079999999999999</v>
      </c>
    </row>
    <row r="8758" spans="1:5" x14ac:dyDescent="0.25">
      <c r="A8758">
        <v>874.47699999999998</v>
      </c>
      <c r="B8758">
        <v>3.7214</v>
      </c>
      <c r="C8758">
        <v>2.3458999999999999</v>
      </c>
      <c r="D8758">
        <v>1.8488</v>
      </c>
      <c r="E8758">
        <v>1.907</v>
      </c>
    </row>
    <row r="8759" spans="1:5" x14ac:dyDescent="0.25">
      <c r="A8759">
        <v>874.577</v>
      </c>
      <c r="B8759">
        <v>3.7267000000000001</v>
      </c>
      <c r="C8759">
        <v>2.3466</v>
      </c>
      <c r="D8759">
        <v>1.8469</v>
      </c>
      <c r="E8759">
        <v>1.9057999999999999</v>
      </c>
    </row>
    <row r="8760" spans="1:5" x14ac:dyDescent="0.25">
      <c r="A8760">
        <v>874.67700000000002</v>
      </c>
      <c r="B8760">
        <v>3.7201</v>
      </c>
      <c r="C8760">
        <v>2.3439999999999999</v>
      </c>
      <c r="D8760">
        <v>1.8461000000000001</v>
      </c>
      <c r="E8760">
        <v>1.9057999999999999</v>
      </c>
    </row>
    <row r="8761" spans="1:5" x14ac:dyDescent="0.25">
      <c r="A8761">
        <v>874.77700000000004</v>
      </c>
      <c r="B8761">
        <v>3.7227000000000001</v>
      </c>
      <c r="C8761">
        <v>2.3445999999999998</v>
      </c>
      <c r="D8761">
        <v>1.8461000000000001</v>
      </c>
      <c r="E8761">
        <v>1.9048</v>
      </c>
    </row>
    <row r="8762" spans="1:5" x14ac:dyDescent="0.25">
      <c r="A8762">
        <v>874.87599999999998</v>
      </c>
      <c r="B8762">
        <v>3.7233999999999998</v>
      </c>
      <c r="C8762">
        <v>2.3445999999999998</v>
      </c>
      <c r="D8762">
        <v>1.8461000000000001</v>
      </c>
      <c r="E8762">
        <v>1.9047000000000001</v>
      </c>
    </row>
    <row r="8763" spans="1:5" x14ac:dyDescent="0.25">
      <c r="A8763">
        <v>874.97699999999998</v>
      </c>
      <c r="B8763">
        <v>3.7210999999999999</v>
      </c>
      <c r="C8763">
        <v>2.3445999999999998</v>
      </c>
      <c r="D8763">
        <v>1.8461000000000001</v>
      </c>
      <c r="E8763">
        <v>1.9039999999999999</v>
      </c>
    </row>
    <row r="8764" spans="1:5" x14ac:dyDescent="0.25">
      <c r="A8764">
        <v>875.07600000000002</v>
      </c>
      <c r="B8764">
        <v>3.7168000000000001</v>
      </c>
      <c r="C8764">
        <v>2.3452999999999999</v>
      </c>
      <c r="D8764">
        <v>1.8461000000000001</v>
      </c>
      <c r="E8764">
        <v>1.9036999999999999</v>
      </c>
    </row>
    <row r="8765" spans="1:5" x14ac:dyDescent="0.25">
      <c r="A8765">
        <v>875.17700000000002</v>
      </c>
      <c r="B8765">
        <v>3.7168000000000001</v>
      </c>
      <c r="C8765">
        <v>2.3458999999999999</v>
      </c>
      <c r="D8765">
        <v>1.8461000000000001</v>
      </c>
      <c r="E8765">
        <v>1.9036</v>
      </c>
    </row>
    <row r="8766" spans="1:5" x14ac:dyDescent="0.25">
      <c r="A8766">
        <v>875.27700000000004</v>
      </c>
      <c r="B8766">
        <v>3.7164999999999999</v>
      </c>
      <c r="C8766">
        <v>2.3452999999999999</v>
      </c>
      <c r="D8766">
        <v>1.8442000000000001</v>
      </c>
      <c r="E8766">
        <v>1.9036</v>
      </c>
    </row>
    <row r="8767" spans="1:5" x14ac:dyDescent="0.25">
      <c r="A8767">
        <v>875.37599999999998</v>
      </c>
      <c r="B8767">
        <v>3.7155</v>
      </c>
      <c r="C8767">
        <v>2.3492000000000002</v>
      </c>
      <c r="D8767">
        <v>1.8438000000000001</v>
      </c>
      <c r="E8767">
        <v>1.9036</v>
      </c>
    </row>
    <row r="8768" spans="1:5" x14ac:dyDescent="0.25">
      <c r="A8768">
        <v>875.47699999999998</v>
      </c>
      <c r="B8768">
        <v>3.7164999999999999</v>
      </c>
      <c r="C8768">
        <v>2.3445999999999998</v>
      </c>
      <c r="D8768">
        <v>1.8435999999999999</v>
      </c>
      <c r="E8768">
        <v>1.9036</v>
      </c>
    </row>
    <row r="8769" spans="1:5" x14ac:dyDescent="0.25">
      <c r="A8769">
        <v>875.57600000000002</v>
      </c>
      <c r="B8769">
        <v>3.7204000000000002</v>
      </c>
      <c r="C8769">
        <v>2.3420000000000001</v>
      </c>
      <c r="D8769">
        <v>1.8431999999999999</v>
      </c>
      <c r="E8769">
        <v>1.9036</v>
      </c>
    </row>
    <row r="8770" spans="1:5" x14ac:dyDescent="0.25">
      <c r="A8770">
        <v>875.67700000000002</v>
      </c>
      <c r="B8770">
        <v>3.7147999999999999</v>
      </c>
      <c r="C8770">
        <v>2.3458999999999999</v>
      </c>
      <c r="D8770">
        <v>1.8431999999999999</v>
      </c>
      <c r="E8770">
        <v>1.9023000000000001</v>
      </c>
    </row>
    <row r="8771" spans="1:5" x14ac:dyDescent="0.25">
      <c r="A8771">
        <v>875.77599999999995</v>
      </c>
      <c r="B8771">
        <v>3.7139000000000002</v>
      </c>
      <c r="C8771">
        <v>2.3492000000000002</v>
      </c>
      <c r="D8771">
        <v>1.8431999999999999</v>
      </c>
      <c r="E8771">
        <v>1.9015</v>
      </c>
    </row>
    <row r="8772" spans="1:5" x14ac:dyDescent="0.25">
      <c r="A8772">
        <v>875.87599999999998</v>
      </c>
      <c r="B8772">
        <v>3.7124999999999999</v>
      </c>
      <c r="C8772">
        <v>2.3479000000000001</v>
      </c>
      <c r="D8772">
        <v>1.8431999999999999</v>
      </c>
      <c r="E8772">
        <v>1.9014</v>
      </c>
    </row>
    <row r="8773" spans="1:5" x14ac:dyDescent="0.25">
      <c r="A8773">
        <v>875.97699999999998</v>
      </c>
      <c r="B8773">
        <v>3.7132000000000001</v>
      </c>
      <c r="C8773">
        <v>2.3492000000000002</v>
      </c>
      <c r="D8773">
        <v>1.8431999999999999</v>
      </c>
      <c r="E8773">
        <v>1.9013</v>
      </c>
    </row>
    <row r="8774" spans="1:5" x14ac:dyDescent="0.25">
      <c r="A8774">
        <v>876.07600000000002</v>
      </c>
      <c r="B8774">
        <v>3.7092999999999998</v>
      </c>
      <c r="C8774">
        <v>2.3479000000000001</v>
      </c>
      <c r="D8774">
        <v>1.8431999999999999</v>
      </c>
      <c r="E8774">
        <v>1.9009</v>
      </c>
    </row>
    <row r="8775" spans="1:5" x14ac:dyDescent="0.25">
      <c r="A8775">
        <v>876.17700000000002</v>
      </c>
      <c r="B8775">
        <v>3.7109000000000001</v>
      </c>
      <c r="C8775">
        <v>2.3473000000000002</v>
      </c>
      <c r="D8775">
        <v>1.8431999999999999</v>
      </c>
      <c r="E8775">
        <v>1.9005000000000001</v>
      </c>
    </row>
    <row r="8776" spans="1:5" x14ac:dyDescent="0.25">
      <c r="A8776">
        <v>876.27599999999995</v>
      </c>
      <c r="B8776">
        <v>3.7139000000000002</v>
      </c>
      <c r="C8776">
        <v>2.3439999999999999</v>
      </c>
      <c r="D8776">
        <v>1.8431999999999999</v>
      </c>
      <c r="E8776">
        <v>1.9004000000000001</v>
      </c>
    </row>
    <row r="8777" spans="1:5" x14ac:dyDescent="0.25">
      <c r="A8777">
        <v>876.37599999999998</v>
      </c>
      <c r="B8777">
        <v>3.7052999999999998</v>
      </c>
      <c r="C8777">
        <v>2.3504999999999998</v>
      </c>
      <c r="D8777">
        <v>1.8424</v>
      </c>
      <c r="E8777">
        <v>1.9000999999999999</v>
      </c>
    </row>
    <row r="8778" spans="1:5" x14ac:dyDescent="0.25">
      <c r="A8778">
        <v>876.47699999999998</v>
      </c>
      <c r="B8778">
        <v>3.7105999999999999</v>
      </c>
      <c r="C8778">
        <v>2.3504999999999998</v>
      </c>
      <c r="D8778">
        <v>1.8411999999999999</v>
      </c>
      <c r="E8778">
        <v>1.9000999999999999</v>
      </c>
    </row>
    <row r="8779" spans="1:5" x14ac:dyDescent="0.25">
      <c r="A8779">
        <v>876.57600000000002</v>
      </c>
      <c r="B8779">
        <v>3.7122000000000002</v>
      </c>
      <c r="C8779">
        <v>2.3485999999999998</v>
      </c>
      <c r="D8779">
        <v>1.8403</v>
      </c>
      <c r="E8779">
        <v>1.9000999999999999</v>
      </c>
    </row>
    <row r="8780" spans="1:5" x14ac:dyDescent="0.25">
      <c r="A8780">
        <v>876.67700000000002</v>
      </c>
      <c r="B8780">
        <v>3.7037</v>
      </c>
      <c r="C8780">
        <v>2.3485999999999998</v>
      </c>
      <c r="D8780">
        <v>1.84</v>
      </c>
      <c r="E8780">
        <v>1.9000999999999999</v>
      </c>
    </row>
    <row r="8781" spans="1:5" x14ac:dyDescent="0.25">
      <c r="A8781">
        <v>876.77599999999995</v>
      </c>
      <c r="B8781">
        <v>3.7099000000000002</v>
      </c>
      <c r="C8781">
        <v>2.3479000000000001</v>
      </c>
      <c r="D8781">
        <v>1.8394999999999999</v>
      </c>
      <c r="E8781">
        <v>1.9000999999999999</v>
      </c>
    </row>
    <row r="8782" spans="1:5" x14ac:dyDescent="0.25">
      <c r="A8782">
        <v>876.87699999999995</v>
      </c>
      <c r="B8782">
        <v>3.7037</v>
      </c>
      <c r="C8782">
        <v>2.3512</v>
      </c>
      <c r="D8782">
        <v>1.8394999999999999</v>
      </c>
      <c r="E8782">
        <v>1.8993</v>
      </c>
    </row>
    <row r="8783" spans="1:5" x14ac:dyDescent="0.25">
      <c r="A8783">
        <v>876.97699999999998</v>
      </c>
      <c r="B8783">
        <v>3.7033</v>
      </c>
      <c r="C8783">
        <v>2.3557999999999999</v>
      </c>
      <c r="D8783">
        <v>1.8394999999999999</v>
      </c>
      <c r="E8783">
        <v>1.8993</v>
      </c>
    </row>
    <row r="8784" spans="1:5" x14ac:dyDescent="0.25">
      <c r="A8784">
        <v>877.07600000000002</v>
      </c>
      <c r="B8784">
        <v>3.7037</v>
      </c>
      <c r="C8784">
        <v>2.3512</v>
      </c>
      <c r="D8784">
        <v>1.8394999999999999</v>
      </c>
      <c r="E8784">
        <v>1.8987000000000001</v>
      </c>
    </row>
    <row r="8785" spans="1:5" x14ac:dyDescent="0.25">
      <c r="A8785">
        <v>877.17700000000002</v>
      </c>
      <c r="B8785">
        <v>3.7082999999999999</v>
      </c>
      <c r="C8785">
        <v>2.3492000000000002</v>
      </c>
      <c r="D8785">
        <v>1.8394999999999999</v>
      </c>
      <c r="E8785">
        <v>1.8987000000000001</v>
      </c>
    </row>
    <row r="8786" spans="1:5" x14ac:dyDescent="0.25">
      <c r="A8786">
        <v>877.27599999999995</v>
      </c>
      <c r="B8786">
        <v>3.7017000000000002</v>
      </c>
      <c r="C8786">
        <v>2.3512</v>
      </c>
      <c r="D8786">
        <v>1.8394999999999999</v>
      </c>
      <c r="E8786">
        <v>1.8983000000000001</v>
      </c>
    </row>
    <row r="8787" spans="1:5" x14ac:dyDescent="0.25">
      <c r="A8787">
        <v>877.37699999999995</v>
      </c>
      <c r="B8787">
        <v>3.7046999999999999</v>
      </c>
      <c r="C8787">
        <v>2.3512</v>
      </c>
      <c r="D8787">
        <v>1.8394999999999999</v>
      </c>
      <c r="E8787">
        <v>1.8982000000000001</v>
      </c>
    </row>
    <row r="8788" spans="1:5" x14ac:dyDescent="0.25">
      <c r="A8788">
        <v>877.47699999999998</v>
      </c>
      <c r="B8788">
        <v>3.7006999999999999</v>
      </c>
      <c r="C8788">
        <v>2.3492000000000002</v>
      </c>
      <c r="D8788">
        <v>1.8374999999999999</v>
      </c>
      <c r="E8788">
        <v>1.8982000000000001</v>
      </c>
    </row>
    <row r="8789" spans="1:5" x14ac:dyDescent="0.25">
      <c r="A8789">
        <v>877.57600000000002</v>
      </c>
      <c r="B8789">
        <v>3.7023999999999999</v>
      </c>
      <c r="C8789">
        <v>2.3512</v>
      </c>
      <c r="D8789">
        <v>1.8371</v>
      </c>
      <c r="E8789">
        <v>1.8982000000000001</v>
      </c>
    </row>
    <row r="8790" spans="1:5" x14ac:dyDescent="0.25">
      <c r="A8790">
        <v>877.67700000000002</v>
      </c>
      <c r="B8790">
        <v>3.6987000000000001</v>
      </c>
      <c r="C8790">
        <v>2.3532000000000002</v>
      </c>
      <c r="D8790">
        <v>1.8367</v>
      </c>
      <c r="E8790">
        <v>1.8982000000000001</v>
      </c>
    </row>
    <row r="8791" spans="1:5" x14ac:dyDescent="0.25">
      <c r="A8791">
        <v>877.77599999999995</v>
      </c>
      <c r="B8791">
        <v>3.6974</v>
      </c>
      <c r="C8791">
        <v>2.3504999999999998</v>
      </c>
      <c r="D8791">
        <v>1.8366</v>
      </c>
      <c r="E8791">
        <v>1.8982000000000001</v>
      </c>
    </row>
    <row r="8792" spans="1:5" x14ac:dyDescent="0.25">
      <c r="A8792">
        <v>877.87599999999998</v>
      </c>
      <c r="B8792">
        <v>3.7006999999999999</v>
      </c>
      <c r="C8792">
        <v>2.3512</v>
      </c>
      <c r="D8792">
        <v>1.8362000000000001</v>
      </c>
      <c r="E8792">
        <v>1.8982000000000001</v>
      </c>
    </row>
    <row r="8793" spans="1:5" x14ac:dyDescent="0.25">
      <c r="A8793">
        <v>877.976</v>
      </c>
      <c r="B8793">
        <v>3.6997</v>
      </c>
      <c r="C8793">
        <v>2.3498999999999999</v>
      </c>
      <c r="D8793">
        <v>1.8362000000000001</v>
      </c>
      <c r="E8793">
        <v>1.8966000000000001</v>
      </c>
    </row>
    <row r="8794" spans="1:5" x14ac:dyDescent="0.25">
      <c r="A8794">
        <v>878.077</v>
      </c>
      <c r="B8794">
        <v>3.6987000000000001</v>
      </c>
      <c r="C8794">
        <v>2.3519000000000001</v>
      </c>
      <c r="D8794">
        <v>1.8362000000000001</v>
      </c>
      <c r="E8794">
        <v>1.8964000000000001</v>
      </c>
    </row>
    <row r="8795" spans="1:5" x14ac:dyDescent="0.25">
      <c r="A8795">
        <v>878.17700000000002</v>
      </c>
      <c r="B8795">
        <v>3.6941000000000002</v>
      </c>
      <c r="C8795">
        <v>2.3519000000000001</v>
      </c>
      <c r="D8795">
        <v>1.8362000000000001</v>
      </c>
      <c r="E8795">
        <v>1.8959999999999999</v>
      </c>
    </row>
    <row r="8796" spans="1:5" x14ac:dyDescent="0.25">
      <c r="A8796">
        <v>878.27599999999995</v>
      </c>
      <c r="B8796">
        <v>3.6978</v>
      </c>
      <c r="C8796">
        <v>2.3512</v>
      </c>
      <c r="D8796">
        <v>1.8362000000000001</v>
      </c>
      <c r="E8796">
        <v>1.8957999999999999</v>
      </c>
    </row>
    <row r="8797" spans="1:5" x14ac:dyDescent="0.25">
      <c r="A8797">
        <v>878.37599999999998</v>
      </c>
      <c r="B8797">
        <v>3.6924999999999999</v>
      </c>
      <c r="C8797">
        <v>2.3525</v>
      </c>
      <c r="D8797">
        <v>1.8362000000000001</v>
      </c>
      <c r="E8797">
        <v>1.8955</v>
      </c>
    </row>
    <row r="8798" spans="1:5" x14ac:dyDescent="0.25">
      <c r="A8798">
        <v>878.47699999999998</v>
      </c>
      <c r="B8798">
        <v>3.6978</v>
      </c>
      <c r="C8798">
        <v>2.3538000000000001</v>
      </c>
      <c r="D8798">
        <v>1.8359000000000001</v>
      </c>
      <c r="E8798">
        <v>1.8954</v>
      </c>
    </row>
    <row r="8799" spans="1:5" x14ac:dyDescent="0.25">
      <c r="A8799">
        <v>878.577</v>
      </c>
      <c r="B8799">
        <v>3.6987000000000001</v>
      </c>
      <c r="C8799">
        <v>2.3538000000000001</v>
      </c>
      <c r="D8799">
        <v>1.8334999999999999</v>
      </c>
      <c r="E8799">
        <v>1.8954</v>
      </c>
    </row>
    <row r="8800" spans="1:5" x14ac:dyDescent="0.25">
      <c r="A8800">
        <v>878.67700000000002</v>
      </c>
      <c r="B8800">
        <v>3.6938</v>
      </c>
      <c r="C8800">
        <v>2.3544999999999998</v>
      </c>
      <c r="D8800">
        <v>1.8334999999999999</v>
      </c>
      <c r="E8800">
        <v>1.8954</v>
      </c>
    </row>
    <row r="8801" spans="1:5" x14ac:dyDescent="0.25">
      <c r="A8801">
        <v>878.77700000000004</v>
      </c>
      <c r="B8801">
        <v>3.6932</v>
      </c>
      <c r="C8801">
        <v>2.3525</v>
      </c>
      <c r="D8801">
        <v>1.8329</v>
      </c>
      <c r="E8801">
        <v>1.8954</v>
      </c>
    </row>
    <row r="8802" spans="1:5" x14ac:dyDescent="0.25">
      <c r="A8802">
        <v>878.87599999999998</v>
      </c>
      <c r="B8802">
        <v>3.6997</v>
      </c>
      <c r="C8802">
        <v>2.3551000000000002</v>
      </c>
      <c r="D8802">
        <v>1.8329</v>
      </c>
      <c r="E8802">
        <v>1.8954</v>
      </c>
    </row>
    <row r="8803" spans="1:5" x14ac:dyDescent="0.25">
      <c r="A8803">
        <v>878.976</v>
      </c>
      <c r="B8803">
        <v>3.6964000000000001</v>
      </c>
      <c r="C8803">
        <v>2.3571</v>
      </c>
      <c r="D8803">
        <v>1.8323</v>
      </c>
      <c r="E8803">
        <v>1.8954</v>
      </c>
    </row>
    <row r="8804" spans="1:5" x14ac:dyDescent="0.25">
      <c r="A8804">
        <v>879.07600000000002</v>
      </c>
      <c r="B8804">
        <v>3.6934999999999998</v>
      </c>
      <c r="C8804">
        <v>2.3584000000000001</v>
      </c>
      <c r="D8804">
        <v>1.8323</v>
      </c>
      <c r="E8804">
        <v>1.8935</v>
      </c>
    </row>
    <row r="8805" spans="1:5" x14ac:dyDescent="0.25">
      <c r="A8805">
        <v>879.17700000000002</v>
      </c>
      <c r="B8805">
        <v>3.6884999999999999</v>
      </c>
      <c r="C8805">
        <v>2.3557999999999999</v>
      </c>
      <c r="D8805">
        <v>1.8323</v>
      </c>
      <c r="E8805">
        <v>1.8931</v>
      </c>
    </row>
    <row r="8806" spans="1:5" x14ac:dyDescent="0.25">
      <c r="A8806">
        <v>879.27700000000004</v>
      </c>
      <c r="B8806">
        <v>3.6879</v>
      </c>
      <c r="C8806">
        <v>2.3538000000000001</v>
      </c>
      <c r="D8806">
        <v>1.8323</v>
      </c>
      <c r="E8806">
        <v>1.8927</v>
      </c>
    </row>
    <row r="8807" spans="1:5" x14ac:dyDescent="0.25">
      <c r="A8807">
        <v>879.37599999999998</v>
      </c>
      <c r="B8807">
        <v>3.6892</v>
      </c>
      <c r="C8807">
        <v>2.3578000000000001</v>
      </c>
      <c r="D8807">
        <v>1.8323</v>
      </c>
      <c r="E8807">
        <v>1.8923000000000001</v>
      </c>
    </row>
    <row r="8808" spans="1:5" x14ac:dyDescent="0.25">
      <c r="A8808">
        <v>879.47699999999998</v>
      </c>
      <c r="B8808">
        <v>3.6892</v>
      </c>
      <c r="C8808">
        <v>2.3571</v>
      </c>
      <c r="D8808">
        <v>1.8323</v>
      </c>
      <c r="E8808">
        <v>1.8923000000000001</v>
      </c>
    </row>
    <row r="8809" spans="1:5" x14ac:dyDescent="0.25">
      <c r="A8809">
        <v>879.57600000000002</v>
      </c>
      <c r="B8809">
        <v>3.6879</v>
      </c>
      <c r="C8809">
        <v>2.3551000000000002</v>
      </c>
      <c r="D8809">
        <v>1.8323</v>
      </c>
      <c r="E8809">
        <v>1.8917999999999999</v>
      </c>
    </row>
    <row r="8810" spans="1:5" x14ac:dyDescent="0.25">
      <c r="A8810">
        <v>879.67700000000002</v>
      </c>
      <c r="B8810">
        <v>3.6846000000000001</v>
      </c>
      <c r="C8810">
        <v>2.3578000000000001</v>
      </c>
      <c r="D8810">
        <v>1.8301000000000001</v>
      </c>
      <c r="E8810">
        <v>1.8917999999999999</v>
      </c>
    </row>
    <row r="8811" spans="1:5" x14ac:dyDescent="0.25">
      <c r="A8811">
        <v>879.77599999999995</v>
      </c>
      <c r="B8811">
        <v>3.6846000000000001</v>
      </c>
      <c r="C8811">
        <v>2.3578000000000001</v>
      </c>
      <c r="D8811">
        <v>1.8295999999999999</v>
      </c>
      <c r="E8811">
        <v>1.8917999999999999</v>
      </c>
    </row>
    <row r="8812" spans="1:5" x14ac:dyDescent="0.25">
      <c r="A8812">
        <v>879.87599999999998</v>
      </c>
      <c r="B8812">
        <v>3.6846000000000001</v>
      </c>
      <c r="C8812">
        <v>2.3571</v>
      </c>
      <c r="D8812">
        <v>1.8295999999999999</v>
      </c>
      <c r="E8812">
        <v>1.8917999999999999</v>
      </c>
    </row>
    <row r="8813" spans="1:5" x14ac:dyDescent="0.25">
      <c r="A8813">
        <v>879.97699999999998</v>
      </c>
      <c r="B8813">
        <v>3.6829999999999998</v>
      </c>
      <c r="C8813">
        <v>2.3571</v>
      </c>
      <c r="D8813">
        <v>1.829</v>
      </c>
      <c r="E8813">
        <v>1.8917999999999999</v>
      </c>
    </row>
    <row r="8814" spans="1:5" x14ac:dyDescent="0.25">
      <c r="A8814">
        <v>880.07600000000002</v>
      </c>
      <c r="B8814">
        <v>3.6865999999999999</v>
      </c>
      <c r="C8814">
        <v>2.3597000000000001</v>
      </c>
      <c r="D8814">
        <v>1.8289</v>
      </c>
      <c r="E8814">
        <v>1.8917999999999999</v>
      </c>
    </row>
    <row r="8815" spans="1:5" x14ac:dyDescent="0.25">
      <c r="A8815">
        <v>880.17700000000002</v>
      </c>
      <c r="B8815">
        <v>3.6802999999999999</v>
      </c>
      <c r="C8815">
        <v>2.3597000000000001</v>
      </c>
      <c r="D8815">
        <v>1.8289</v>
      </c>
      <c r="E8815">
        <v>1.89</v>
      </c>
    </row>
    <row r="8816" spans="1:5" x14ac:dyDescent="0.25">
      <c r="A8816">
        <v>880.27599999999995</v>
      </c>
      <c r="B8816">
        <v>3.6823000000000001</v>
      </c>
      <c r="C8816">
        <v>2.3578000000000001</v>
      </c>
      <c r="D8816">
        <v>1.8289</v>
      </c>
      <c r="E8816">
        <v>1.89</v>
      </c>
    </row>
    <row r="8817" spans="1:5" x14ac:dyDescent="0.25">
      <c r="A8817">
        <v>880.37599999999998</v>
      </c>
      <c r="B8817">
        <v>3.6747000000000001</v>
      </c>
      <c r="C8817">
        <v>2.3624000000000001</v>
      </c>
      <c r="D8817">
        <v>1.8289</v>
      </c>
      <c r="E8817">
        <v>1.89</v>
      </c>
    </row>
    <row r="8818" spans="1:5" x14ac:dyDescent="0.25">
      <c r="A8818">
        <v>880.47699999999998</v>
      </c>
      <c r="B8818">
        <v>3.6819999999999999</v>
      </c>
      <c r="C8818">
        <v>2.3565</v>
      </c>
      <c r="D8818">
        <v>1.8287</v>
      </c>
      <c r="E8818">
        <v>1.89</v>
      </c>
    </row>
    <row r="8819" spans="1:5" x14ac:dyDescent="0.25">
      <c r="A8819">
        <v>880.57600000000002</v>
      </c>
      <c r="B8819">
        <v>3.6774</v>
      </c>
      <c r="C8819">
        <v>2.3578000000000001</v>
      </c>
      <c r="D8819">
        <v>1.8279000000000001</v>
      </c>
      <c r="E8819">
        <v>1.89</v>
      </c>
    </row>
    <row r="8820" spans="1:5" x14ac:dyDescent="0.25">
      <c r="A8820">
        <v>880.67700000000002</v>
      </c>
      <c r="B8820">
        <v>3.6751</v>
      </c>
      <c r="C8820">
        <v>2.3578000000000001</v>
      </c>
      <c r="D8820">
        <v>1.827</v>
      </c>
      <c r="E8820">
        <v>1.89</v>
      </c>
    </row>
    <row r="8821" spans="1:5" x14ac:dyDescent="0.25">
      <c r="A8821">
        <v>880.77599999999995</v>
      </c>
      <c r="B8821">
        <v>3.6707999999999998</v>
      </c>
      <c r="C8821">
        <v>2.3597000000000001</v>
      </c>
      <c r="D8821">
        <v>1.8263</v>
      </c>
      <c r="E8821">
        <v>1.89</v>
      </c>
    </row>
    <row r="8822" spans="1:5" x14ac:dyDescent="0.25">
      <c r="A8822">
        <v>880.87699999999995</v>
      </c>
      <c r="B8822">
        <v>3.6684999999999999</v>
      </c>
      <c r="C8822">
        <v>2.3584000000000001</v>
      </c>
      <c r="D8822">
        <v>1.8263</v>
      </c>
      <c r="E8822">
        <v>1.89</v>
      </c>
    </row>
    <row r="8823" spans="1:5" x14ac:dyDescent="0.25">
      <c r="A8823">
        <v>880.97699999999998</v>
      </c>
      <c r="B8823">
        <v>3.6766999999999999</v>
      </c>
      <c r="C8823">
        <v>2.3597000000000001</v>
      </c>
      <c r="D8823">
        <v>1.8259000000000001</v>
      </c>
      <c r="E8823">
        <v>1.8896999999999999</v>
      </c>
    </row>
    <row r="8824" spans="1:5" x14ac:dyDescent="0.25">
      <c r="A8824">
        <v>881.07600000000002</v>
      </c>
      <c r="B8824">
        <v>3.6684999999999999</v>
      </c>
      <c r="C8824">
        <v>2.3603999999999998</v>
      </c>
      <c r="D8824">
        <v>1.8257000000000001</v>
      </c>
      <c r="E8824">
        <v>1.8894</v>
      </c>
    </row>
    <row r="8825" spans="1:5" x14ac:dyDescent="0.25">
      <c r="A8825">
        <v>881.17700000000002</v>
      </c>
      <c r="B8825">
        <v>3.6701000000000001</v>
      </c>
      <c r="C8825">
        <v>2.3603999999999998</v>
      </c>
      <c r="D8825">
        <v>1.8254999999999999</v>
      </c>
      <c r="E8825">
        <v>1.8891</v>
      </c>
    </row>
    <row r="8826" spans="1:5" x14ac:dyDescent="0.25">
      <c r="A8826">
        <v>881.27599999999995</v>
      </c>
      <c r="B8826">
        <v>3.6753999999999998</v>
      </c>
      <c r="C8826">
        <v>2.3603999999999998</v>
      </c>
      <c r="D8826">
        <v>1.8254999999999999</v>
      </c>
      <c r="E8826">
        <v>1.8866000000000001</v>
      </c>
    </row>
    <row r="8827" spans="1:5" x14ac:dyDescent="0.25">
      <c r="A8827">
        <v>881.37699999999995</v>
      </c>
      <c r="B8827">
        <v>3.6715</v>
      </c>
      <c r="C8827">
        <v>2.3643000000000001</v>
      </c>
      <c r="D8827">
        <v>1.8254999999999999</v>
      </c>
      <c r="E8827">
        <v>1.8859999999999999</v>
      </c>
    </row>
    <row r="8828" spans="1:5" x14ac:dyDescent="0.25">
      <c r="A8828">
        <v>881.47699999999998</v>
      </c>
      <c r="B8828">
        <v>3.6671999999999998</v>
      </c>
      <c r="C8828">
        <v>2.3584000000000001</v>
      </c>
      <c r="D8828">
        <v>1.8254999999999999</v>
      </c>
      <c r="E8828">
        <v>1.8859999999999999</v>
      </c>
    </row>
    <row r="8829" spans="1:5" x14ac:dyDescent="0.25">
      <c r="A8829">
        <v>881.577</v>
      </c>
      <c r="B8829">
        <v>3.6642000000000001</v>
      </c>
      <c r="C8829">
        <v>2.3578000000000001</v>
      </c>
      <c r="D8829">
        <v>1.8254999999999999</v>
      </c>
      <c r="E8829">
        <v>1.8855</v>
      </c>
    </row>
    <row r="8830" spans="1:5" x14ac:dyDescent="0.25">
      <c r="A8830">
        <v>881.67700000000002</v>
      </c>
      <c r="B8830">
        <v>3.6675</v>
      </c>
      <c r="C8830">
        <v>2.3624000000000001</v>
      </c>
      <c r="D8830">
        <v>1.8254999999999999</v>
      </c>
      <c r="E8830">
        <v>1.8854</v>
      </c>
    </row>
    <row r="8831" spans="1:5" x14ac:dyDescent="0.25">
      <c r="A8831">
        <v>881.77599999999995</v>
      </c>
      <c r="B8831">
        <v>3.6636000000000002</v>
      </c>
      <c r="C8831">
        <v>2.3616999999999999</v>
      </c>
      <c r="D8831">
        <v>1.8232999999999999</v>
      </c>
      <c r="E8831">
        <v>1.8854</v>
      </c>
    </row>
    <row r="8832" spans="1:5" x14ac:dyDescent="0.25">
      <c r="A8832">
        <v>881.87599999999998</v>
      </c>
      <c r="B8832">
        <v>3.6629</v>
      </c>
      <c r="C8832">
        <v>2.363</v>
      </c>
      <c r="D8832">
        <v>1.8232999999999999</v>
      </c>
      <c r="E8832">
        <v>1.8854</v>
      </c>
    </row>
    <row r="8833" spans="1:5" x14ac:dyDescent="0.25">
      <c r="A8833">
        <v>881.976</v>
      </c>
      <c r="B8833">
        <v>3.6652</v>
      </c>
      <c r="C8833">
        <v>2.3616999999999999</v>
      </c>
      <c r="D8833">
        <v>1.8227</v>
      </c>
      <c r="E8833">
        <v>1.8854</v>
      </c>
    </row>
    <row r="8834" spans="1:5" x14ac:dyDescent="0.25">
      <c r="A8834">
        <v>882.077</v>
      </c>
      <c r="B8834">
        <v>3.6646000000000001</v>
      </c>
      <c r="C8834">
        <v>2.3637000000000001</v>
      </c>
      <c r="D8834">
        <v>1.8227</v>
      </c>
      <c r="E8834">
        <v>1.8854</v>
      </c>
    </row>
    <row r="8835" spans="1:5" x14ac:dyDescent="0.25">
      <c r="A8835">
        <v>882.17700000000002</v>
      </c>
      <c r="B8835">
        <v>3.6608999999999998</v>
      </c>
      <c r="C8835">
        <v>2.3624000000000001</v>
      </c>
      <c r="D8835">
        <v>1.8224</v>
      </c>
      <c r="E8835">
        <v>1.8854</v>
      </c>
    </row>
    <row r="8836" spans="1:5" x14ac:dyDescent="0.25">
      <c r="A8836">
        <v>882.27599999999995</v>
      </c>
      <c r="B8836">
        <v>3.6606000000000001</v>
      </c>
      <c r="C8836">
        <v>2.363</v>
      </c>
      <c r="D8836">
        <v>1.8223</v>
      </c>
      <c r="E8836">
        <v>1.8854</v>
      </c>
    </row>
    <row r="8837" spans="1:5" x14ac:dyDescent="0.25">
      <c r="A8837">
        <v>882.37599999999998</v>
      </c>
      <c r="B8837">
        <v>3.66</v>
      </c>
      <c r="C8837">
        <v>2.3611</v>
      </c>
      <c r="D8837">
        <v>1.8223</v>
      </c>
      <c r="E8837">
        <v>1.8832</v>
      </c>
    </row>
    <row r="8838" spans="1:5" x14ac:dyDescent="0.25">
      <c r="A8838">
        <v>882.47699999999998</v>
      </c>
      <c r="B8838">
        <v>3.6608999999999998</v>
      </c>
      <c r="C8838">
        <v>2.3675999999999999</v>
      </c>
      <c r="D8838">
        <v>1.8223</v>
      </c>
      <c r="E8838">
        <v>1.883</v>
      </c>
    </row>
    <row r="8839" spans="1:5" x14ac:dyDescent="0.25">
      <c r="A8839">
        <v>882.577</v>
      </c>
      <c r="B8839">
        <v>3.6619000000000002</v>
      </c>
      <c r="C8839">
        <v>2.3624000000000001</v>
      </c>
      <c r="D8839">
        <v>1.8223</v>
      </c>
      <c r="E8839">
        <v>1.8827</v>
      </c>
    </row>
    <row r="8840" spans="1:5" x14ac:dyDescent="0.25">
      <c r="A8840">
        <v>882.67700000000002</v>
      </c>
      <c r="B8840">
        <v>3.6616</v>
      </c>
      <c r="C8840">
        <v>2.363</v>
      </c>
      <c r="D8840">
        <v>1.8223</v>
      </c>
      <c r="E8840">
        <v>1.8822000000000001</v>
      </c>
    </row>
    <row r="8841" spans="1:5" x14ac:dyDescent="0.25">
      <c r="A8841">
        <v>882.77700000000004</v>
      </c>
      <c r="B8841">
        <v>3.6659000000000002</v>
      </c>
      <c r="C8841">
        <v>2.3650000000000002</v>
      </c>
      <c r="D8841">
        <v>1.8223</v>
      </c>
      <c r="E8841">
        <v>1.8821000000000001</v>
      </c>
    </row>
    <row r="8842" spans="1:5" x14ac:dyDescent="0.25">
      <c r="A8842">
        <v>882.87599999999998</v>
      </c>
      <c r="B8842">
        <v>3.6616</v>
      </c>
      <c r="C8842">
        <v>2.3650000000000002</v>
      </c>
      <c r="D8842">
        <v>1.8201000000000001</v>
      </c>
      <c r="E8842">
        <v>1.8821000000000001</v>
      </c>
    </row>
    <row r="8843" spans="1:5" x14ac:dyDescent="0.25">
      <c r="A8843">
        <v>882.976</v>
      </c>
      <c r="B8843">
        <v>3.6608999999999998</v>
      </c>
      <c r="C8843">
        <v>2.3656999999999999</v>
      </c>
      <c r="D8843">
        <v>1.8198000000000001</v>
      </c>
      <c r="E8843">
        <v>1.8821000000000001</v>
      </c>
    </row>
    <row r="8844" spans="1:5" x14ac:dyDescent="0.25">
      <c r="A8844">
        <v>883.07600000000002</v>
      </c>
      <c r="B8844">
        <v>3.6549999999999998</v>
      </c>
      <c r="C8844">
        <v>2.3650000000000002</v>
      </c>
      <c r="D8844">
        <v>1.8197000000000001</v>
      </c>
      <c r="E8844">
        <v>1.8821000000000001</v>
      </c>
    </row>
    <row r="8845" spans="1:5" x14ac:dyDescent="0.25">
      <c r="A8845">
        <v>883.17700000000002</v>
      </c>
      <c r="B8845">
        <v>3.6539999999999999</v>
      </c>
      <c r="C8845">
        <v>2.3637000000000001</v>
      </c>
      <c r="D8845">
        <v>1.8194999999999999</v>
      </c>
      <c r="E8845">
        <v>1.8821000000000001</v>
      </c>
    </row>
    <row r="8846" spans="1:5" x14ac:dyDescent="0.25">
      <c r="A8846">
        <v>883.27700000000004</v>
      </c>
      <c r="B8846">
        <v>3.6576</v>
      </c>
      <c r="C8846">
        <v>2.3662999999999998</v>
      </c>
      <c r="D8846">
        <v>1.8191999999999999</v>
      </c>
      <c r="E8846">
        <v>1.8821000000000001</v>
      </c>
    </row>
    <row r="8847" spans="1:5" x14ac:dyDescent="0.25">
      <c r="A8847">
        <v>883.37599999999998</v>
      </c>
      <c r="B8847">
        <v>3.6583000000000001</v>
      </c>
      <c r="C8847">
        <v>2.3650000000000002</v>
      </c>
      <c r="D8847">
        <v>1.819</v>
      </c>
      <c r="E8847">
        <v>1.8821000000000001</v>
      </c>
    </row>
    <row r="8848" spans="1:5" x14ac:dyDescent="0.25">
      <c r="A8848">
        <v>883.47699999999998</v>
      </c>
      <c r="B8848">
        <v>3.6490999999999998</v>
      </c>
      <c r="C8848">
        <v>2.3650000000000002</v>
      </c>
      <c r="D8848">
        <v>1.819</v>
      </c>
      <c r="E8848">
        <v>1.8798999999999999</v>
      </c>
    </row>
    <row r="8849" spans="1:5" x14ac:dyDescent="0.25">
      <c r="A8849">
        <v>883.57600000000002</v>
      </c>
      <c r="B8849">
        <v>3.6516999999999999</v>
      </c>
      <c r="C8849">
        <v>2.367</v>
      </c>
      <c r="D8849">
        <v>1.819</v>
      </c>
      <c r="E8849">
        <v>1.8796999999999999</v>
      </c>
    </row>
    <row r="8850" spans="1:5" x14ac:dyDescent="0.25">
      <c r="A8850">
        <v>883.67700000000002</v>
      </c>
      <c r="B8850">
        <v>3.6520999999999999</v>
      </c>
      <c r="C8850">
        <v>2.3662999999999998</v>
      </c>
      <c r="D8850">
        <v>1.819</v>
      </c>
      <c r="E8850">
        <v>1.8794</v>
      </c>
    </row>
    <row r="8851" spans="1:5" x14ac:dyDescent="0.25">
      <c r="A8851">
        <v>883.77599999999995</v>
      </c>
      <c r="B8851">
        <v>3.6511</v>
      </c>
      <c r="C8851">
        <v>2.3675999999999999</v>
      </c>
      <c r="D8851">
        <v>1.819</v>
      </c>
      <c r="E8851">
        <v>1.8791</v>
      </c>
    </row>
    <row r="8852" spans="1:5" x14ac:dyDescent="0.25">
      <c r="A8852">
        <v>883.87599999999998</v>
      </c>
      <c r="B8852">
        <v>3.6501000000000001</v>
      </c>
      <c r="C8852">
        <v>2.3662999999999998</v>
      </c>
      <c r="D8852">
        <v>1.819</v>
      </c>
      <c r="E8852">
        <v>1.8791</v>
      </c>
    </row>
    <row r="8853" spans="1:5" x14ac:dyDescent="0.25">
      <c r="A8853">
        <v>883.97699999999998</v>
      </c>
      <c r="B8853">
        <v>3.6494</v>
      </c>
      <c r="C8853">
        <v>2.3656999999999999</v>
      </c>
      <c r="D8853">
        <v>1.8169999999999999</v>
      </c>
      <c r="E8853">
        <v>1.8791</v>
      </c>
    </row>
    <row r="8854" spans="1:5" x14ac:dyDescent="0.25">
      <c r="A8854">
        <v>884.07600000000002</v>
      </c>
      <c r="B8854">
        <v>3.6494</v>
      </c>
      <c r="C8854">
        <v>2.3683000000000001</v>
      </c>
      <c r="D8854">
        <v>1.8169999999999999</v>
      </c>
      <c r="E8854">
        <v>1.8791</v>
      </c>
    </row>
    <row r="8855" spans="1:5" x14ac:dyDescent="0.25">
      <c r="A8855">
        <v>884.17700000000002</v>
      </c>
      <c r="B8855">
        <v>3.6507000000000001</v>
      </c>
      <c r="C8855">
        <v>2.3675999999999999</v>
      </c>
      <c r="D8855">
        <v>1.8164</v>
      </c>
      <c r="E8855">
        <v>1.8791</v>
      </c>
    </row>
    <row r="8856" spans="1:5" x14ac:dyDescent="0.25">
      <c r="A8856">
        <v>884.27599999999995</v>
      </c>
      <c r="B8856">
        <v>3.6478000000000002</v>
      </c>
      <c r="C8856">
        <v>2.3696000000000002</v>
      </c>
      <c r="D8856">
        <v>1.8163</v>
      </c>
      <c r="E8856">
        <v>1.8791</v>
      </c>
    </row>
    <row r="8857" spans="1:5" x14ac:dyDescent="0.25">
      <c r="A8857">
        <v>884.37599999999998</v>
      </c>
      <c r="B8857">
        <v>3.6435</v>
      </c>
      <c r="C8857">
        <v>2.3696000000000002</v>
      </c>
      <c r="D8857">
        <v>1.8159000000000001</v>
      </c>
      <c r="E8857">
        <v>1.8791</v>
      </c>
    </row>
    <row r="8858" spans="1:5" x14ac:dyDescent="0.25">
      <c r="A8858">
        <v>884.47699999999998</v>
      </c>
      <c r="B8858">
        <v>3.6452</v>
      </c>
      <c r="C8858">
        <v>2.3683000000000001</v>
      </c>
      <c r="D8858">
        <v>1.8159000000000001</v>
      </c>
      <c r="E8858">
        <v>1.8768</v>
      </c>
    </row>
    <row r="8859" spans="1:5" x14ac:dyDescent="0.25">
      <c r="A8859">
        <v>884.57600000000002</v>
      </c>
      <c r="B8859">
        <v>3.6457999999999999</v>
      </c>
      <c r="C8859">
        <v>2.3696000000000002</v>
      </c>
      <c r="D8859">
        <v>1.8159000000000001</v>
      </c>
      <c r="E8859">
        <v>1.8768</v>
      </c>
    </row>
    <row r="8860" spans="1:5" x14ac:dyDescent="0.25">
      <c r="A8860">
        <v>884.67700000000002</v>
      </c>
      <c r="B8860">
        <v>3.6465000000000001</v>
      </c>
      <c r="C8860">
        <v>2.3675999999999999</v>
      </c>
      <c r="D8860">
        <v>1.8159000000000001</v>
      </c>
      <c r="E8860">
        <v>1.8764000000000001</v>
      </c>
    </row>
    <row r="8861" spans="1:5" x14ac:dyDescent="0.25">
      <c r="A8861">
        <v>884.77599999999995</v>
      </c>
      <c r="B8861">
        <v>3.6429</v>
      </c>
      <c r="C8861">
        <v>2.3683000000000001</v>
      </c>
      <c r="D8861">
        <v>1.8159000000000001</v>
      </c>
      <c r="E8861">
        <v>1.8758999999999999</v>
      </c>
    </row>
    <row r="8862" spans="1:5" x14ac:dyDescent="0.25">
      <c r="A8862">
        <v>884.87699999999995</v>
      </c>
      <c r="B8862">
        <v>3.6412</v>
      </c>
      <c r="C8862">
        <v>2.3690000000000002</v>
      </c>
      <c r="D8862">
        <v>1.8159000000000001</v>
      </c>
      <c r="E8862">
        <v>1.8758999999999999</v>
      </c>
    </row>
    <row r="8863" spans="1:5" x14ac:dyDescent="0.25">
      <c r="A8863">
        <v>884.97699999999998</v>
      </c>
      <c r="B8863">
        <v>3.6408999999999998</v>
      </c>
      <c r="C8863">
        <v>2.3683000000000001</v>
      </c>
      <c r="D8863">
        <v>1.8159000000000001</v>
      </c>
      <c r="E8863">
        <v>1.8754999999999999</v>
      </c>
    </row>
    <row r="8864" spans="1:5" x14ac:dyDescent="0.25">
      <c r="A8864">
        <v>885.07600000000002</v>
      </c>
      <c r="B8864">
        <v>3.6419000000000001</v>
      </c>
      <c r="C8864">
        <v>2.3702999999999999</v>
      </c>
      <c r="D8864">
        <v>1.8137000000000001</v>
      </c>
      <c r="E8864">
        <v>1.8754999999999999</v>
      </c>
    </row>
    <row r="8865" spans="1:5" x14ac:dyDescent="0.25">
      <c r="A8865">
        <v>885.17700000000002</v>
      </c>
      <c r="B8865">
        <v>3.6448</v>
      </c>
      <c r="C8865">
        <v>2.3708999999999998</v>
      </c>
      <c r="D8865">
        <v>1.8133999999999999</v>
      </c>
      <c r="E8865">
        <v>1.8754999999999999</v>
      </c>
    </row>
    <row r="8866" spans="1:5" x14ac:dyDescent="0.25">
      <c r="A8866">
        <v>885.27599999999995</v>
      </c>
      <c r="B8866">
        <v>3.6415000000000002</v>
      </c>
      <c r="C8866">
        <v>2.3729</v>
      </c>
      <c r="D8866">
        <v>1.8132999999999999</v>
      </c>
      <c r="E8866">
        <v>1.8754999999999999</v>
      </c>
    </row>
    <row r="8867" spans="1:5" x14ac:dyDescent="0.25">
      <c r="A8867">
        <v>885.37699999999995</v>
      </c>
      <c r="B8867">
        <v>3.6429</v>
      </c>
      <c r="C8867">
        <v>2.3721999999999999</v>
      </c>
      <c r="D8867">
        <v>1.8128</v>
      </c>
      <c r="E8867">
        <v>1.8754999999999999</v>
      </c>
    </row>
    <row r="8868" spans="1:5" x14ac:dyDescent="0.25">
      <c r="A8868">
        <v>885.47699999999998</v>
      </c>
      <c r="B8868">
        <v>3.6366000000000001</v>
      </c>
      <c r="C8868">
        <v>2.3715999999999999</v>
      </c>
      <c r="D8868">
        <v>1.8126</v>
      </c>
      <c r="E8868">
        <v>1.8754999999999999</v>
      </c>
    </row>
    <row r="8869" spans="1:5" x14ac:dyDescent="0.25">
      <c r="A8869">
        <v>885.577</v>
      </c>
      <c r="B8869">
        <v>3.6438000000000001</v>
      </c>
      <c r="C8869">
        <v>2.3702999999999999</v>
      </c>
      <c r="D8869">
        <v>1.8126</v>
      </c>
      <c r="E8869">
        <v>1.8737999999999999</v>
      </c>
    </row>
    <row r="8870" spans="1:5" x14ac:dyDescent="0.25">
      <c r="A8870">
        <v>885.67700000000002</v>
      </c>
      <c r="B8870">
        <v>3.6406000000000001</v>
      </c>
      <c r="C8870">
        <v>2.3715999999999999</v>
      </c>
      <c r="D8870">
        <v>1.8126</v>
      </c>
      <c r="E8870">
        <v>1.8736999999999999</v>
      </c>
    </row>
    <row r="8871" spans="1:5" x14ac:dyDescent="0.25">
      <c r="A8871">
        <v>885.77599999999995</v>
      </c>
      <c r="B8871">
        <v>3.6353</v>
      </c>
      <c r="C8871">
        <v>2.3715999999999999</v>
      </c>
      <c r="D8871">
        <v>1.8126</v>
      </c>
      <c r="E8871">
        <v>1.873</v>
      </c>
    </row>
    <row r="8872" spans="1:5" x14ac:dyDescent="0.25">
      <c r="A8872">
        <v>885.87599999999998</v>
      </c>
      <c r="B8872">
        <v>3.6362999999999999</v>
      </c>
      <c r="C8872">
        <v>2.3721999999999999</v>
      </c>
      <c r="D8872">
        <v>1.8126</v>
      </c>
      <c r="E8872">
        <v>1.8727</v>
      </c>
    </row>
    <row r="8873" spans="1:5" x14ac:dyDescent="0.25">
      <c r="A8873">
        <v>885.976</v>
      </c>
      <c r="B8873">
        <v>3.6356000000000002</v>
      </c>
      <c r="C8873">
        <v>2.3715999999999999</v>
      </c>
      <c r="D8873">
        <v>1.8126</v>
      </c>
      <c r="E8873">
        <v>1.8725000000000001</v>
      </c>
    </row>
    <row r="8874" spans="1:5" x14ac:dyDescent="0.25">
      <c r="A8874">
        <v>886.077</v>
      </c>
      <c r="B8874">
        <v>3.6345999999999998</v>
      </c>
      <c r="C8874">
        <v>2.3715999999999999</v>
      </c>
      <c r="D8874">
        <v>1.8126</v>
      </c>
      <c r="E8874">
        <v>1.8721000000000001</v>
      </c>
    </row>
    <row r="8875" spans="1:5" x14ac:dyDescent="0.25">
      <c r="A8875">
        <v>886.17700000000002</v>
      </c>
      <c r="B8875">
        <v>3.6333000000000002</v>
      </c>
      <c r="C8875">
        <v>2.3736000000000002</v>
      </c>
      <c r="D8875">
        <v>1.8102</v>
      </c>
      <c r="E8875">
        <v>1.8721000000000001</v>
      </c>
    </row>
    <row r="8876" spans="1:5" x14ac:dyDescent="0.25">
      <c r="A8876">
        <v>886.27599999999995</v>
      </c>
      <c r="B8876">
        <v>3.6385999999999998</v>
      </c>
      <c r="C8876">
        <v>2.3708999999999998</v>
      </c>
      <c r="D8876">
        <v>1.8098000000000001</v>
      </c>
      <c r="E8876">
        <v>1.8721000000000001</v>
      </c>
    </row>
    <row r="8877" spans="1:5" x14ac:dyDescent="0.25">
      <c r="A8877">
        <v>886.37599999999998</v>
      </c>
      <c r="B8877">
        <v>3.6349999999999998</v>
      </c>
      <c r="C8877">
        <v>2.3748999999999998</v>
      </c>
      <c r="D8877">
        <v>1.8098000000000001</v>
      </c>
      <c r="E8877">
        <v>1.8721000000000001</v>
      </c>
    </row>
    <row r="8878" spans="1:5" x14ac:dyDescent="0.25">
      <c r="A8878">
        <v>886.47699999999998</v>
      </c>
      <c r="B8878">
        <v>3.6307</v>
      </c>
      <c r="C8878">
        <v>2.3742000000000001</v>
      </c>
      <c r="D8878">
        <v>1.8093999999999999</v>
      </c>
      <c r="E8878">
        <v>1.8721000000000001</v>
      </c>
    </row>
    <row r="8879" spans="1:5" x14ac:dyDescent="0.25">
      <c r="A8879">
        <v>886.577</v>
      </c>
      <c r="B8879">
        <v>3.6274000000000002</v>
      </c>
      <c r="C8879">
        <v>2.3736000000000002</v>
      </c>
      <c r="D8879">
        <v>1.8089999999999999</v>
      </c>
      <c r="E8879">
        <v>1.8721000000000001</v>
      </c>
    </row>
    <row r="8880" spans="1:5" x14ac:dyDescent="0.25">
      <c r="A8880">
        <v>886.67700000000002</v>
      </c>
      <c r="B8880">
        <v>3.6362999999999999</v>
      </c>
      <c r="C8880">
        <v>2.3721999999999999</v>
      </c>
      <c r="D8880">
        <v>1.8089999999999999</v>
      </c>
      <c r="E8880">
        <v>1.8703000000000001</v>
      </c>
    </row>
    <row r="8881" spans="1:5" x14ac:dyDescent="0.25">
      <c r="A8881">
        <v>886.77700000000004</v>
      </c>
      <c r="B8881">
        <v>3.6267</v>
      </c>
      <c r="C8881">
        <v>2.3742000000000001</v>
      </c>
      <c r="D8881">
        <v>1.8089999999999999</v>
      </c>
      <c r="E8881">
        <v>1.8697999999999999</v>
      </c>
    </row>
    <row r="8882" spans="1:5" x14ac:dyDescent="0.25">
      <c r="A8882">
        <v>886.87599999999998</v>
      </c>
      <c r="B8882">
        <v>3.6276999999999999</v>
      </c>
      <c r="C8882">
        <v>2.3736000000000002</v>
      </c>
      <c r="D8882">
        <v>1.8089999999999999</v>
      </c>
      <c r="E8882">
        <v>1.8695999999999999</v>
      </c>
    </row>
    <row r="8883" spans="1:5" x14ac:dyDescent="0.25">
      <c r="A8883">
        <v>886.97699999999998</v>
      </c>
      <c r="B8883">
        <v>3.6316999999999999</v>
      </c>
      <c r="C8883">
        <v>2.3748999999999998</v>
      </c>
      <c r="D8883">
        <v>1.8089999999999999</v>
      </c>
      <c r="E8883">
        <v>1.869</v>
      </c>
    </row>
    <row r="8884" spans="1:5" x14ac:dyDescent="0.25">
      <c r="A8884">
        <v>887.07600000000002</v>
      </c>
      <c r="B8884">
        <v>3.6257999999999999</v>
      </c>
      <c r="C8884">
        <v>2.3755000000000002</v>
      </c>
      <c r="D8884">
        <v>1.8089999999999999</v>
      </c>
      <c r="E8884">
        <v>1.869</v>
      </c>
    </row>
    <row r="8885" spans="1:5" x14ac:dyDescent="0.25">
      <c r="A8885">
        <v>887.17700000000002</v>
      </c>
      <c r="B8885">
        <v>3.6231</v>
      </c>
      <c r="C8885">
        <v>2.3736000000000002</v>
      </c>
      <c r="D8885">
        <v>1.8089999999999999</v>
      </c>
      <c r="E8885">
        <v>1.8684000000000001</v>
      </c>
    </row>
    <row r="8886" spans="1:5" x14ac:dyDescent="0.25">
      <c r="A8886">
        <v>887.27700000000004</v>
      </c>
      <c r="B8886">
        <v>3.6221000000000001</v>
      </c>
      <c r="C8886">
        <v>2.3729</v>
      </c>
      <c r="D8886">
        <v>1.8068</v>
      </c>
      <c r="E8886">
        <v>1.8684000000000001</v>
      </c>
    </row>
    <row r="8887" spans="1:5" x14ac:dyDescent="0.25">
      <c r="A8887">
        <v>887.37599999999998</v>
      </c>
      <c r="B8887">
        <v>3.6227999999999998</v>
      </c>
      <c r="C8887">
        <v>2.3721999999999999</v>
      </c>
      <c r="D8887">
        <v>1.8063</v>
      </c>
      <c r="E8887">
        <v>1.8684000000000001</v>
      </c>
    </row>
    <row r="8888" spans="1:5" x14ac:dyDescent="0.25">
      <c r="A8888">
        <v>887.47699999999998</v>
      </c>
      <c r="B8888">
        <v>3.6251000000000002</v>
      </c>
      <c r="C8888">
        <v>2.3774999999999999</v>
      </c>
      <c r="D8888">
        <v>1.8063</v>
      </c>
      <c r="E8888">
        <v>1.8684000000000001</v>
      </c>
    </row>
    <row r="8889" spans="1:5" x14ac:dyDescent="0.25">
      <c r="A8889">
        <v>887.57600000000002</v>
      </c>
      <c r="B8889">
        <v>3.6172</v>
      </c>
      <c r="C8889">
        <v>2.3788</v>
      </c>
      <c r="D8889">
        <v>1.8059000000000001</v>
      </c>
      <c r="E8889">
        <v>1.8684000000000001</v>
      </c>
    </row>
    <row r="8890" spans="1:5" x14ac:dyDescent="0.25">
      <c r="A8890">
        <v>887.67700000000002</v>
      </c>
      <c r="B8890">
        <v>3.6166</v>
      </c>
      <c r="C8890">
        <v>2.3736000000000002</v>
      </c>
      <c r="D8890">
        <v>1.8056000000000001</v>
      </c>
      <c r="E8890">
        <v>1.8684000000000001</v>
      </c>
    </row>
    <row r="8891" spans="1:5" x14ac:dyDescent="0.25">
      <c r="A8891">
        <v>887.77599999999995</v>
      </c>
      <c r="B8891">
        <v>3.6185</v>
      </c>
      <c r="C8891">
        <v>2.3774999999999999</v>
      </c>
      <c r="D8891">
        <v>1.8056000000000001</v>
      </c>
      <c r="E8891">
        <v>1.8666</v>
      </c>
    </row>
    <row r="8892" spans="1:5" x14ac:dyDescent="0.25">
      <c r="A8892">
        <v>887.87599999999998</v>
      </c>
      <c r="B8892">
        <v>3.6175000000000002</v>
      </c>
      <c r="C8892">
        <v>2.3767999999999998</v>
      </c>
      <c r="D8892">
        <v>1.8056000000000001</v>
      </c>
      <c r="E8892">
        <v>1.8666</v>
      </c>
    </row>
    <row r="8893" spans="1:5" x14ac:dyDescent="0.25">
      <c r="A8893">
        <v>887.97699999999998</v>
      </c>
      <c r="B8893">
        <v>3.6156000000000001</v>
      </c>
      <c r="C8893">
        <v>2.3748999999999998</v>
      </c>
      <c r="D8893">
        <v>1.8056000000000001</v>
      </c>
      <c r="E8893">
        <v>1.8662000000000001</v>
      </c>
    </row>
    <row r="8894" spans="1:5" x14ac:dyDescent="0.25">
      <c r="A8894">
        <v>888.07600000000002</v>
      </c>
      <c r="B8894">
        <v>3.6166</v>
      </c>
      <c r="C8894">
        <v>2.3774999999999999</v>
      </c>
      <c r="D8894">
        <v>1.8056000000000001</v>
      </c>
      <c r="E8894">
        <v>1.8660000000000001</v>
      </c>
    </row>
    <row r="8895" spans="1:5" x14ac:dyDescent="0.25">
      <c r="A8895">
        <v>888.17700000000002</v>
      </c>
      <c r="B8895">
        <v>3.6179000000000001</v>
      </c>
      <c r="C8895">
        <v>2.3782000000000001</v>
      </c>
      <c r="D8895">
        <v>1.8056000000000001</v>
      </c>
      <c r="E8895">
        <v>1.8653</v>
      </c>
    </row>
    <row r="8896" spans="1:5" x14ac:dyDescent="0.25">
      <c r="A8896">
        <v>888.27599999999995</v>
      </c>
      <c r="B8896">
        <v>3.6156000000000001</v>
      </c>
      <c r="C8896">
        <v>2.3807999999999998</v>
      </c>
      <c r="D8896">
        <v>1.8056000000000001</v>
      </c>
      <c r="E8896">
        <v>1.8651</v>
      </c>
    </row>
    <row r="8897" spans="1:5" x14ac:dyDescent="0.25">
      <c r="A8897">
        <v>888.37599999999998</v>
      </c>
      <c r="B8897">
        <v>3.6145999999999998</v>
      </c>
      <c r="C8897">
        <v>2.3767999999999998</v>
      </c>
      <c r="D8897">
        <v>1.8032999999999999</v>
      </c>
      <c r="E8897">
        <v>1.8651</v>
      </c>
    </row>
    <row r="8898" spans="1:5" x14ac:dyDescent="0.25">
      <c r="A8898">
        <v>888.47699999999998</v>
      </c>
      <c r="B8898">
        <v>3.6128999999999998</v>
      </c>
      <c r="C8898">
        <v>2.3742000000000001</v>
      </c>
      <c r="D8898">
        <v>1.8030999999999999</v>
      </c>
      <c r="E8898">
        <v>1.8651</v>
      </c>
    </row>
    <row r="8899" spans="1:5" x14ac:dyDescent="0.25">
      <c r="A8899">
        <v>888.57600000000002</v>
      </c>
      <c r="B8899">
        <v>3.6156000000000001</v>
      </c>
      <c r="C8899">
        <v>2.3820999999999999</v>
      </c>
      <c r="D8899">
        <v>1.8028999999999999</v>
      </c>
      <c r="E8899">
        <v>1.8651</v>
      </c>
    </row>
    <row r="8900" spans="1:5" x14ac:dyDescent="0.25">
      <c r="A8900">
        <v>888.67700000000002</v>
      </c>
      <c r="B8900">
        <v>3.6145999999999998</v>
      </c>
      <c r="C8900">
        <v>2.3795000000000002</v>
      </c>
      <c r="D8900">
        <v>1.8027</v>
      </c>
      <c r="E8900">
        <v>1.8651</v>
      </c>
    </row>
    <row r="8901" spans="1:5" x14ac:dyDescent="0.25">
      <c r="A8901">
        <v>888.77599999999995</v>
      </c>
      <c r="B8901">
        <v>3.6133000000000002</v>
      </c>
      <c r="C8901">
        <v>2.3801000000000001</v>
      </c>
      <c r="D8901">
        <v>1.8024</v>
      </c>
      <c r="E8901">
        <v>1.8651</v>
      </c>
    </row>
    <row r="8902" spans="1:5" x14ac:dyDescent="0.25">
      <c r="A8902">
        <v>888.87699999999995</v>
      </c>
      <c r="B8902">
        <v>3.6128999999999998</v>
      </c>
      <c r="C8902">
        <v>2.3807999999999998</v>
      </c>
      <c r="D8902">
        <v>1.8024</v>
      </c>
      <c r="E8902">
        <v>1.8633999999999999</v>
      </c>
    </row>
    <row r="8903" spans="1:5" x14ac:dyDescent="0.25">
      <c r="A8903">
        <v>888.97699999999998</v>
      </c>
      <c r="B8903">
        <v>3.6133000000000002</v>
      </c>
      <c r="C8903">
        <v>2.3795000000000002</v>
      </c>
      <c r="D8903">
        <v>1.8024</v>
      </c>
      <c r="E8903">
        <v>1.8631</v>
      </c>
    </row>
    <row r="8904" spans="1:5" x14ac:dyDescent="0.25">
      <c r="A8904">
        <v>889.07600000000002</v>
      </c>
      <c r="B8904">
        <v>3.6110000000000002</v>
      </c>
      <c r="C8904">
        <v>2.3807999999999998</v>
      </c>
      <c r="D8904">
        <v>1.8024</v>
      </c>
      <c r="E8904">
        <v>1.8628</v>
      </c>
    </row>
    <row r="8905" spans="1:5" x14ac:dyDescent="0.25">
      <c r="A8905">
        <v>889.17700000000002</v>
      </c>
      <c r="B8905">
        <v>3.6057000000000001</v>
      </c>
      <c r="C8905">
        <v>2.3820999999999999</v>
      </c>
      <c r="D8905">
        <v>1.8024</v>
      </c>
      <c r="E8905">
        <v>1.8624000000000001</v>
      </c>
    </row>
    <row r="8906" spans="1:5" x14ac:dyDescent="0.25">
      <c r="A8906">
        <v>889.27599999999995</v>
      </c>
      <c r="B8906">
        <v>3.6070000000000002</v>
      </c>
      <c r="C8906">
        <v>2.3828</v>
      </c>
      <c r="D8906">
        <v>1.8024</v>
      </c>
      <c r="E8906">
        <v>1.8621000000000001</v>
      </c>
    </row>
    <row r="8907" spans="1:5" x14ac:dyDescent="0.25">
      <c r="A8907">
        <v>889.37699999999995</v>
      </c>
      <c r="B8907">
        <v>3.609</v>
      </c>
      <c r="C8907">
        <v>2.3834</v>
      </c>
      <c r="D8907">
        <v>1.8004</v>
      </c>
      <c r="E8907">
        <v>1.8621000000000001</v>
      </c>
    </row>
    <row r="8908" spans="1:5" x14ac:dyDescent="0.25">
      <c r="A8908">
        <v>889.47699999999998</v>
      </c>
      <c r="B8908">
        <v>3.6040999999999999</v>
      </c>
      <c r="C8908">
        <v>2.3801000000000001</v>
      </c>
      <c r="D8908">
        <v>1.8002</v>
      </c>
      <c r="E8908">
        <v>1.8621000000000001</v>
      </c>
    </row>
    <row r="8909" spans="1:5" x14ac:dyDescent="0.25">
      <c r="A8909">
        <v>889.577</v>
      </c>
      <c r="B8909">
        <v>3.6057000000000001</v>
      </c>
      <c r="C8909">
        <v>2.3828</v>
      </c>
      <c r="D8909">
        <v>1.7998000000000001</v>
      </c>
      <c r="E8909">
        <v>1.8621000000000001</v>
      </c>
    </row>
    <row r="8910" spans="1:5" x14ac:dyDescent="0.25">
      <c r="A8910">
        <v>889.67700000000002</v>
      </c>
      <c r="B8910">
        <v>3.6031</v>
      </c>
      <c r="C8910">
        <v>2.3814000000000002</v>
      </c>
      <c r="D8910">
        <v>1.7996000000000001</v>
      </c>
      <c r="E8910">
        <v>1.8621000000000001</v>
      </c>
    </row>
    <row r="8911" spans="1:5" x14ac:dyDescent="0.25">
      <c r="A8911">
        <v>889.77599999999995</v>
      </c>
      <c r="B8911">
        <v>3.6034000000000002</v>
      </c>
      <c r="C8911">
        <v>2.3801000000000001</v>
      </c>
      <c r="D8911">
        <v>1.7991999999999999</v>
      </c>
      <c r="E8911">
        <v>1.8621000000000001</v>
      </c>
    </row>
    <row r="8912" spans="1:5" x14ac:dyDescent="0.25">
      <c r="A8912">
        <v>889.87599999999998</v>
      </c>
      <c r="B8912">
        <v>3.6057000000000001</v>
      </c>
      <c r="C8912">
        <v>2.3828</v>
      </c>
      <c r="D8912">
        <v>1.7987</v>
      </c>
      <c r="E8912">
        <v>1.8620000000000001</v>
      </c>
    </row>
    <row r="8913" spans="1:5" x14ac:dyDescent="0.25">
      <c r="A8913">
        <v>889.976</v>
      </c>
      <c r="B8913">
        <v>3.6011000000000002</v>
      </c>
      <c r="C8913">
        <v>2.3820999999999999</v>
      </c>
      <c r="D8913">
        <v>1.7987</v>
      </c>
      <c r="E8913">
        <v>1.8597999999999999</v>
      </c>
    </row>
    <row r="8914" spans="1:5" x14ac:dyDescent="0.25">
      <c r="A8914">
        <v>890.077</v>
      </c>
      <c r="B8914">
        <v>3.6031</v>
      </c>
      <c r="C8914">
        <v>2.3801000000000001</v>
      </c>
      <c r="D8914">
        <v>1.7987</v>
      </c>
      <c r="E8914">
        <v>1.8597999999999999</v>
      </c>
    </row>
    <row r="8915" spans="1:5" x14ac:dyDescent="0.25">
      <c r="A8915">
        <v>890.178</v>
      </c>
      <c r="B8915">
        <v>3.6000999999999999</v>
      </c>
      <c r="C8915">
        <v>2.3841000000000001</v>
      </c>
      <c r="D8915">
        <v>1.7987</v>
      </c>
      <c r="E8915">
        <v>1.8593</v>
      </c>
    </row>
    <row r="8916" spans="1:5" x14ac:dyDescent="0.25">
      <c r="A8916">
        <v>890.27599999999995</v>
      </c>
      <c r="B8916">
        <v>3.5991</v>
      </c>
      <c r="C8916">
        <v>2.3820999999999999</v>
      </c>
      <c r="D8916">
        <v>1.7987</v>
      </c>
      <c r="E8916">
        <v>1.8593</v>
      </c>
    </row>
    <row r="8917" spans="1:5" x14ac:dyDescent="0.25">
      <c r="A8917">
        <v>890.37599999999998</v>
      </c>
      <c r="B8917">
        <v>3.5994999999999999</v>
      </c>
      <c r="C8917">
        <v>2.3841000000000001</v>
      </c>
      <c r="D8917">
        <v>1.7987</v>
      </c>
      <c r="E8917">
        <v>1.8587</v>
      </c>
    </row>
    <row r="8918" spans="1:5" x14ac:dyDescent="0.25">
      <c r="A8918">
        <v>890.47699999999998</v>
      </c>
      <c r="B8918">
        <v>3.5964999999999998</v>
      </c>
      <c r="C8918">
        <v>2.3834</v>
      </c>
      <c r="D8918">
        <v>1.7970999999999999</v>
      </c>
      <c r="E8918">
        <v>1.8587</v>
      </c>
    </row>
    <row r="8919" spans="1:5" x14ac:dyDescent="0.25">
      <c r="A8919">
        <v>890.577</v>
      </c>
      <c r="B8919">
        <v>3.5968</v>
      </c>
      <c r="C8919">
        <v>2.3820999999999999</v>
      </c>
      <c r="D8919">
        <v>1.7964</v>
      </c>
      <c r="E8919">
        <v>1.8587</v>
      </c>
    </row>
    <row r="8920" spans="1:5" x14ac:dyDescent="0.25">
      <c r="A8920">
        <v>890.67700000000002</v>
      </c>
      <c r="B8920">
        <v>3.5972</v>
      </c>
      <c r="C8920">
        <v>2.3834</v>
      </c>
      <c r="D8920">
        <v>1.7964</v>
      </c>
      <c r="E8920">
        <v>1.8587</v>
      </c>
    </row>
    <row r="8921" spans="1:5" x14ac:dyDescent="0.25">
      <c r="A8921">
        <v>890.77700000000004</v>
      </c>
      <c r="B8921">
        <v>3.5975000000000001</v>
      </c>
      <c r="C8921">
        <v>2.3814000000000002</v>
      </c>
      <c r="D8921">
        <v>1.7957000000000001</v>
      </c>
      <c r="E8921">
        <v>1.8587</v>
      </c>
    </row>
    <row r="8922" spans="1:5" x14ac:dyDescent="0.25">
      <c r="A8922">
        <v>890.87599999999998</v>
      </c>
      <c r="B8922">
        <v>3.5939000000000001</v>
      </c>
      <c r="C8922">
        <v>2.3828</v>
      </c>
      <c r="D8922">
        <v>1.7957000000000001</v>
      </c>
      <c r="E8922">
        <v>1.8587</v>
      </c>
    </row>
    <row r="8923" spans="1:5" x14ac:dyDescent="0.25">
      <c r="A8923">
        <v>890.976</v>
      </c>
      <c r="B8923">
        <v>3.5909</v>
      </c>
      <c r="C8923">
        <v>2.3834</v>
      </c>
      <c r="D8923">
        <v>1.7952999999999999</v>
      </c>
      <c r="E8923">
        <v>1.8586</v>
      </c>
    </row>
    <row r="8924" spans="1:5" x14ac:dyDescent="0.25">
      <c r="A8924">
        <v>891.07600000000002</v>
      </c>
      <c r="B8924">
        <v>3.5962000000000001</v>
      </c>
      <c r="C8924">
        <v>2.3866999999999998</v>
      </c>
      <c r="D8924">
        <v>1.7952999999999999</v>
      </c>
      <c r="E8924">
        <v>1.8567</v>
      </c>
    </row>
    <row r="8925" spans="1:5" x14ac:dyDescent="0.25">
      <c r="A8925">
        <v>891.17700000000002</v>
      </c>
      <c r="B8925">
        <v>3.5895999999999999</v>
      </c>
      <c r="C8925">
        <v>2.3860000000000001</v>
      </c>
      <c r="D8925">
        <v>1.7952999999999999</v>
      </c>
      <c r="E8925">
        <v>1.8563000000000001</v>
      </c>
    </row>
    <row r="8926" spans="1:5" x14ac:dyDescent="0.25">
      <c r="A8926">
        <v>891.27700000000004</v>
      </c>
      <c r="B8926">
        <v>3.5968</v>
      </c>
      <c r="C8926">
        <v>2.3860000000000001</v>
      </c>
      <c r="D8926">
        <v>1.7952999999999999</v>
      </c>
      <c r="E8926">
        <v>1.8561000000000001</v>
      </c>
    </row>
    <row r="8927" spans="1:5" x14ac:dyDescent="0.25">
      <c r="A8927">
        <v>891.37599999999998</v>
      </c>
      <c r="B8927">
        <v>3.5922000000000001</v>
      </c>
      <c r="C8927">
        <v>2.3860000000000001</v>
      </c>
      <c r="D8927">
        <v>1.7950999999999999</v>
      </c>
      <c r="E8927">
        <v>1.8561000000000001</v>
      </c>
    </row>
    <row r="8928" spans="1:5" x14ac:dyDescent="0.25">
      <c r="A8928">
        <v>891.47699999999998</v>
      </c>
      <c r="B8928">
        <v>3.5909</v>
      </c>
      <c r="C8928">
        <v>2.3854000000000002</v>
      </c>
      <c r="D8928">
        <v>1.7950999999999999</v>
      </c>
      <c r="E8928">
        <v>1.8561000000000001</v>
      </c>
    </row>
    <row r="8929" spans="1:5" x14ac:dyDescent="0.25">
      <c r="A8929">
        <v>891.57600000000002</v>
      </c>
      <c r="B8929">
        <v>3.5903</v>
      </c>
      <c r="C8929">
        <v>2.3854000000000002</v>
      </c>
      <c r="D8929">
        <v>1.7950999999999999</v>
      </c>
      <c r="E8929">
        <v>1.8561000000000001</v>
      </c>
    </row>
    <row r="8930" spans="1:5" x14ac:dyDescent="0.25">
      <c r="A8930">
        <v>891.67700000000002</v>
      </c>
      <c r="B8930">
        <v>3.5909</v>
      </c>
      <c r="C8930">
        <v>2.3860000000000001</v>
      </c>
      <c r="D8930">
        <v>1.7928999999999999</v>
      </c>
      <c r="E8930">
        <v>1.8561000000000001</v>
      </c>
    </row>
    <row r="8931" spans="1:5" x14ac:dyDescent="0.25">
      <c r="A8931">
        <v>891.77599999999995</v>
      </c>
      <c r="B8931">
        <v>3.5853000000000002</v>
      </c>
      <c r="C8931">
        <v>2.3893</v>
      </c>
      <c r="D8931">
        <v>1.7928999999999999</v>
      </c>
      <c r="E8931">
        <v>1.8561000000000001</v>
      </c>
    </row>
    <row r="8932" spans="1:5" x14ac:dyDescent="0.25">
      <c r="A8932">
        <v>891.87599999999998</v>
      </c>
      <c r="B8932">
        <v>3.5819999999999999</v>
      </c>
      <c r="C8932">
        <v>2.3893</v>
      </c>
      <c r="D8932">
        <v>1.7928999999999999</v>
      </c>
      <c r="E8932">
        <v>1.8561000000000001</v>
      </c>
    </row>
    <row r="8933" spans="1:5" x14ac:dyDescent="0.25">
      <c r="A8933">
        <v>891.97699999999998</v>
      </c>
      <c r="B8933">
        <v>3.5865999999999998</v>
      </c>
      <c r="C8933">
        <v>2.3847</v>
      </c>
      <c r="D8933">
        <v>1.7928999999999999</v>
      </c>
      <c r="E8933">
        <v>1.8561000000000001</v>
      </c>
    </row>
    <row r="8934" spans="1:5" x14ac:dyDescent="0.25">
      <c r="A8934">
        <v>892.07600000000002</v>
      </c>
      <c r="B8934">
        <v>3.5842999999999998</v>
      </c>
      <c r="C8934">
        <v>2.3893</v>
      </c>
      <c r="D8934">
        <v>1.7928999999999999</v>
      </c>
      <c r="E8934">
        <v>1.8561000000000001</v>
      </c>
    </row>
    <row r="8935" spans="1:5" x14ac:dyDescent="0.25">
      <c r="A8935">
        <v>892.17700000000002</v>
      </c>
      <c r="B8935">
        <v>3.5870000000000002</v>
      </c>
      <c r="C8935">
        <v>2.3866999999999998</v>
      </c>
      <c r="D8935">
        <v>1.7928999999999999</v>
      </c>
      <c r="E8935">
        <v>1.8561000000000001</v>
      </c>
    </row>
    <row r="8936" spans="1:5" x14ac:dyDescent="0.25">
      <c r="A8936">
        <v>892.27599999999995</v>
      </c>
      <c r="B8936">
        <v>3.5870000000000002</v>
      </c>
      <c r="C8936">
        <v>2.3834</v>
      </c>
      <c r="D8936">
        <v>1.7928999999999999</v>
      </c>
      <c r="E8936">
        <v>1.8561000000000001</v>
      </c>
    </row>
    <row r="8937" spans="1:5" x14ac:dyDescent="0.25">
      <c r="A8937">
        <v>892.37599999999998</v>
      </c>
      <c r="B8937">
        <v>3.5859999999999999</v>
      </c>
      <c r="C8937">
        <v>2.3866999999999998</v>
      </c>
      <c r="D8937">
        <v>1.7928999999999999</v>
      </c>
      <c r="E8937">
        <v>1.8528</v>
      </c>
    </row>
    <row r="8938" spans="1:5" x14ac:dyDescent="0.25">
      <c r="A8938">
        <v>892.47699999999998</v>
      </c>
      <c r="B8938">
        <v>3.5836999999999999</v>
      </c>
      <c r="C8938">
        <v>2.3879999999999999</v>
      </c>
      <c r="D8938">
        <v>1.7928999999999999</v>
      </c>
      <c r="E8938">
        <v>1.8523000000000001</v>
      </c>
    </row>
    <row r="8939" spans="1:5" x14ac:dyDescent="0.25">
      <c r="A8939">
        <v>892.57600000000002</v>
      </c>
      <c r="B8939">
        <v>3.585</v>
      </c>
      <c r="C8939">
        <v>2.3893</v>
      </c>
      <c r="D8939">
        <v>1.7928999999999999</v>
      </c>
      <c r="E8939">
        <v>1.8519000000000001</v>
      </c>
    </row>
    <row r="8940" spans="1:5" x14ac:dyDescent="0.25">
      <c r="A8940">
        <v>892.67700000000002</v>
      </c>
      <c r="B8940">
        <v>3.5807000000000002</v>
      </c>
      <c r="C8940">
        <v>2.3887</v>
      </c>
      <c r="D8940">
        <v>1.7905</v>
      </c>
      <c r="E8940">
        <v>1.8519000000000001</v>
      </c>
    </row>
    <row r="8941" spans="1:5" x14ac:dyDescent="0.25">
      <c r="A8941">
        <v>892.77599999999995</v>
      </c>
      <c r="B8941">
        <v>3.5865999999999998</v>
      </c>
      <c r="C8941">
        <v>2.3879999999999999</v>
      </c>
      <c r="D8941">
        <v>1.7899</v>
      </c>
      <c r="E8941">
        <v>1.8519000000000001</v>
      </c>
    </row>
    <row r="8942" spans="1:5" x14ac:dyDescent="0.25">
      <c r="A8942">
        <v>892.87699999999995</v>
      </c>
      <c r="B8942">
        <v>3.5836999999999999</v>
      </c>
      <c r="C8942">
        <v>2.3879999999999999</v>
      </c>
      <c r="D8942">
        <v>1.7891999999999999</v>
      </c>
      <c r="E8942">
        <v>1.8519000000000001</v>
      </c>
    </row>
    <row r="8943" spans="1:5" x14ac:dyDescent="0.25">
      <c r="A8943">
        <v>892.97699999999998</v>
      </c>
      <c r="B8943">
        <v>3.5836999999999999</v>
      </c>
      <c r="C8943">
        <v>2.3925999999999998</v>
      </c>
      <c r="D8943">
        <v>1.7890999999999999</v>
      </c>
      <c r="E8943">
        <v>1.8519000000000001</v>
      </c>
    </row>
    <row r="8944" spans="1:5" x14ac:dyDescent="0.25">
      <c r="A8944">
        <v>893.07600000000002</v>
      </c>
      <c r="B8944">
        <v>3.5800999999999998</v>
      </c>
      <c r="C8944">
        <v>2.3893</v>
      </c>
      <c r="D8944">
        <v>1.7885</v>
      </c>
      <c r="E8944">
        <v>1.8519000000000001</v>
      </c>
    </row>
    <row r="8945" spans="1:5" x14ac:dyDescent="0.25">
      <c r="A8945">
        <v>893.17700000000002</v>
      </c>
      <c r="B8945">
        <v>3.5800999999999998</v>
      </c>
      <c r="C8945">
        <v>2.3887</v>
      </c>
      <c r="D8945">
        <v>1.7879</v>
      </c>
      <c r="E8945">
        <v>1.8519000000000001</v>
      </c>
    </row>
    <row r="8946" spans="1:5" x14ac:dyDescent="0.25">
      <c r="A8946">
        <v>893.27599999999995</v>
      </c>
      <c r="B8946">
        <v>3.5773999999999999</v>
      </c>
      <c r="C8946">
        <v>2.3887</v>
      </c>
      <c r="D8946">
        <v>1.7877000000000001</v>
      </c>
      <c r="E8946">
        <v>1.8519000000000001</v>
      </c>
    </row>
    <row r="8947" spans="1:5" x14ac:dyDescent="0.25">
      <c r="A8947">
        <v>893.37699999999995</v>
      </c>
      <c r="B8947">
        <v>3.5745</v>
      </c>
      <c r="C8947">
        <v>2.3893</v>
      </c>
      <c r="D8947">
        <v>1.7877000000000001</v>
      </c>
      <c r="E8947">
        <v>1.8504</v>
      </c>
    </row>
    <row r="8948" spans="1:5" x14ac:dyDescent="0.25">
      <c r="A8948">
        <v>893.47699999999998</v>
      </c>
      <c r="B8948">
        <v>3.5790999999999999</v>
      </c>
      <c r="C8948">
        <v>2.39</v>
      </c>
      <c r="D8948">
        <v>1.7877000000000001</v>
      </c>
      <c r="E8948">
        <v>1.8492999999999999</v>
      </c>
    </row>
    <row r="8949" spans="1:5" x14ac:dyDescent="0.25">
      <c r="A8949">
        <v>893.577</v>
      </c>
      <c r="B8949">
        <v>3.5737999999999999</v>
      </c>
      <c r="C8949">
        <v>2.3919999999999999</v>
      </c>
      <c r="D8949">
        <v>1.7877000000000001</v>
      </c>
      <c r="E8949">
        <v>1.8487</v>
      </c>
    </row>
    <row r="8950" spans="1:5" x14ac:dyDescent="0.25">
      <c r="A8950">
        <v>893.67700000000002</v>
      </c>
      <c r="B8950">
        <v>3.5722</v>
      </c>
      <c r="C8950">
        <v>2.3919999999999999</v>
      </c>
      <c r="D8950">
        <v>1.7877000000000001</v>
      </c>
      <c r="E8950">
        <v>1.8485</v>
      </c>
    </row>
    <row r="8951" spans="1:5" x14ac:dyDescent="0.25">
      <c r="A8951">
        <v>893.77599999999995</v>
      </c>
      <c r="B8951">
        <v>3.5689000000000002</v>
      </c>
      <c r="C8951">
        <v>2.3919999999999999</v>
      </c>
      <c r="D8951">
        <v>1.7867</v>
      </c>
      <c r="E8951">
        <v>1.8485</v>
      </c>
    </row>
    <row r="8952" spans="1:5" x14ac:dyDescent="0.25">
      <c r="A8952">
        <v>893.87599999999998</v>
      </c>
      <c r="B8952">
        <v>3.5718999999999999</v>
      </c>
      <c r="C8952">
        <v>2.3906000000000001</v>
      </c>
      <c r="D8952">
        <v>1.7864</v>
      </c>
      <c r="E8952">
        <v>1.8485</v>
      </c>
    </row>
    <row r="8953" spans="1:5" x14ac:dyDescent="0.25">
      <c r="A8953">
        <v>893.976</v>
      </c>
      <c r="B8953">
        <v>3.5705</v>
      </c>
      <c r="C8953">
        <v>2.3919999999999999</v>
      </c>
      <c r="D8953">
        <v>1.7862</v>
      </c>
      <c r="E8953">
        <v>1.8485</v>
      </c>
    </row>
    <row r="8954" spans="1:5" x14ac:dyDescent="0.25">
      <c r="A8954">
        <v>894.077</v>
      </c>
      <c r="B8954">
        <v>3.5682</v>
      </c>
      <c r="C8954">
        <v>2.3925999999999998</v>
      </c>
      <c r="D8954">
        <v>1.7858000000000001</v>
      </c>
      <c r="E8954">
        <v>1.8484</v>
      </c>
    </row>
    <row r="8955" spans="1:5" x14ac:dyDescent="0.25">
      <c r="A8955">
        <v>894.17700000000002</v>
      </c>
      <c r="B8955">
        <v>3.5666000000000002</v>
      </c>
      <c r="C8955">
        <v>2.3913000000000002</v>
      </c>
      <c r="D8955">
        <v>1.7855000000000001</v>
      </c>
      <c r="E8955">
        <v>1.8484</v>
      </c>
    </row>
    <row r="8956" spans="1:5" x14ac:dyDescent="0.25">
      <c r="A8956">
        <v>894.27599999999995</v>
      </c>
      <c r="B8956">
        <v>3.5678999999999998</v>
      </c>
      <c r="C8956">
        <v>2.3933</v>
      </c>
      <c r="D8956">
        <v>1.7855000000000001</v>
      </c>
      <c r="E8956">
        <v>1.847</v>
      </c>
    </row>
    <row r="8957" spans="1:5" x14ac:dyDescent="0.25">
      <c r="A8957">
        <v>894.37599999999998</v>
      </c>
      <c r="B8957">
        <v>3.5659000000000001</v>
      </c>
      <c r="C8957">
        <v>2.3913000000000002</v>
      </c>
      <c r="D8957">
        <v>1.7855000000000001</v>
      </c>
      <c r="E8957">
        <v>1.8469</v>
      </c>
    </row>
    <row r="8958" spans="1:5" x14ac:dyDescent="0.25">
      <c r="A8958">
        <v>894.47699999999998</v>
      </c>
      <c r="B8958">
        <v>3.5619999999999998</v>
      </c>
      <c r="C8958">
        <v>2.3919999999999999</v>
      </c>
      <c r="D8958">
        <v>1.7855000000000001</v>
      </c>
      <c r="E8958">
        <v>1.8467</v>
      </c>
    </row>
    <row r="8959" spans="1:5" x14ac:dyDescent="0.25">
      <c r="A8959">
        <v>894.577</v>
      </c>
      <c r="B8959">
        <v>3.5626000000000002</v>
      </c>
      <c r="C8959">
        <v>2.3946000000000001</v>
      </c>
      <c r="D8959">
        <v>1.7855000000000001</v>
      </c>
      <c r="E8959">
        <v>1.8463000000000001</v>
      </c>
    </row>
    <row r="8960" spans="1:5" x14ac:dyDescent="0.25">
      <c r="A8960">
        <v>894.67700000000002</v>
      </c>
      <c r="B8960">
        <v>3.5607000000000002</v>
      </c>
      <c r="C8960">
        <v>2.3946000000000001</v>
      </c>
      <c r="D8960">
        <v>1.7855000000000001</v>
      </c>
      <c r="E8960">
        <v>1.8463000000000001</v>
      </c>
    </row>
    <row r="8961" spans="1:5" x14ac:dyDescent="0.25">
      <c r="A8961">
        <v>894.77700000000004</v>
      </c>
      <c r="B8961">
        <v>3.5649000000000002</v>
      </c>
      <c r="C8961">
        <v>2.3946000000000001</v>
      </c>
      <c r="D8961">
        <v>1.7851999999999999</v>
      </c>
      <c r="E8961">
        <v>1.8456999999999999</v>
      </c>
    </row>
    <row r="8962" spans="1:5" x14ac:dyDescent="0.25">
      <c r="A8962">
        <v>894.87599999999998</v>
      </c>
      <c r="B8962">
        <v>3.5617000000000001</v>
      </c>
      <c r="C8962">
        <v>2.3952</v>
      </c>
      <c r="D8962">
        <v>1.7823</v>
      </c>
      <c r="E8962">
        <v>1.8456999999999999</v>
      </c>
    </row>
    <row r="8963" spans="1:5" x14ac:dyDescent="0.25">
      <c r="A8963">
        <v>894.97699999999998</v>
      </c>
      <c r="B8963">
        <v>3.5695999999999999</v>
      </c>
      <c r="C8963">
        <v>2.3938999999999999</v>
      </c>
      <c r="D8963">
        <v>1.7821</v>
      </c>
      <c r="E8963">
        <v>1.8456999999999999</v>
      </c>
    </row>
    <row r="8964" spans="1:5" x14ac:dyDescent="0.25">
      <c r="A8964">
        <v>895.07600000000002</v>
      </c>
      <c r="B8964">
        <v>3.5590000000000002</v>
      </c>
      <c r="C8964">
        <v>2.3952</v>
      </c>
      <c r="D8964">
        <v>1.7818000000000001</v>
      </c>
      <c r="E8964">
        <v>1.8456999999999999</v>
      </c>
    </row>
    <row r="8965" spans="1:5" x14ac:dyDescent="0.25">
      <c r="A8965">
        <v>895.17700000000002</v>
      </c>
      <c r="B8965">
        <v>3.5623</v>
      </c>
      <c r="C8965">
        <v>2.3946000000000001</v>
      </c>
      <c r="D8965">
        <v>1.7816000000000001</v>
      </c>
      <c r="E8965">
        <v>1.8456999999999999</v>
      </c>
    </row>
    <row r="8966" spans="1:5" x14ac:dyDescent="0.25">
      <c r="A8966">
        <v>895.27700000000004</v>
      </c>
      <c r="B8966">
        <v>3.5577000000000001</v>
      </c>
      <c r="C8966">
        <v>2.3965999999999998</v>
      </c>
      <c r="D8966">
        <v>1.7807999999999999</v>
      </c>
      <c r="E8966">
        <v>1.8456999999999999</v>
      </c>
    </row>
    <row r="8967" spans="1:5" x14ac:dyDescent="0.25">
      <c r="A8967">
        <v>895.37599999999998</v>
      </c>
      <c r="B8967">
        <v>3.5518000000000001</v>
      </c>
      <c r="C8967">
        <v>2.3972000000000002</v>
      </c>
      <c r="D8967">
        <v>1.7807999999999999</v>
      </c>
      <c r="E8967">
        <v>1.8436999999999999</v>
      </c>
    </row>
    <row r="8968" spans="1:5" x14ac:dyDescent="0.25">
      <c r="A8968">
        <v>895.47699999999998</v>
      </c>
      <c r="B8968">
        <v>3.5573999999999999</v>
      </c>
      <c r="C8968">
        <v>2.3959000000000001</v>
      </c>
      <c r="D8968">
        <v>1.7807999999999999</v>
      </c>
      <c r="E8968">
        <v>1.8436999999999999</v>
      </c>
    </row>
    <row r="8969" spans="1:5" x14ac:dyDescent="0.25">
      <c r="A8969">
        <v>895.57600000000002</v>
      </c>
      <c r="B8969">
        <v>3.5543999999999998</v>
      </c>
      <c r="C8969">
        <v>2.3992</v>
      </c>
      <c r="D8969">
        <v>1.7807999999999999</v>
      </c>
      <c r="E8969">
        <v>1.8431</v>
      </c>
    </row>
    <row r="8970" spans="1:5" x14ac:dyDescent="0.25">
      <c r="A8970">
        <v>895.67700000000002</v>
      </c>
      <c r="B8970">
        <v>3.5613000000000001</v>
      </c>
      <c r="C8970">
        <v>2.3978999999999999</v>
      </c>
      <c r="D8970">
        <v>1.7807999999999999</v>
      </c>
      <c r="E8970">
        <v>1.8431</v>
      </c>
    </row>
    <row r="8971" spans="1:5" x14ac:dyDescent="0.25">
      <c r="A8971">
        <v>895.77599999999995</v>
      </c>
      <c r="B8971">
        <v>3.5485000000000002</v>
      </c>
      <c r="C8971">
        <v>2.3978999999999999</v>
      </c>
      <c r="D8971">
        <v>1.7807999999999999</v>
      </c>
      <c r="E8971">
        <v>1.8424</v>
      </c>
    </row>
    <row r="8972" spans="1:5" x14ac:dyDescent="0.25">
      <c r="A8972">
        <v>895.87599999999998</v>
      </c>
      <c r="B8972">
        <v>3.5533999999999999</v>
      </c>
      <c r="C8972">
        <v>2.3978999999999999</v>
      </c>
      <c r="D8972">
        <v>1.7807999999999999</v>
      </c>
      <c r="E8972">
        <v>1.8424</v>
      </c>
    </row>
    <row r="8973" spans="1:5" x14ac:dyDescent="0.25">
      <c r="A8973">
        <v>895.97699999999998</v>
      </c>
      <c r="B8973">
        <v>3.5528</v>
      </c>
      <c r="C8973">
        <v>2.3946000000000001</v>
      </c>
      <c r="D8973">
        <v>1.7786</v>
      </c>
      <c r="E8973">
        <v>1.8424</v>
      </c>
    </row>
    <row r="8974" spans="1:5" x14ac:dyDescent="0.25">
      <c r="A8974">
        <v>896.07600000000002</v>
      </c>
      <c r="B8974">
        <v>3.5525000000000002</v>
      </c>
      <c r="C8974">
        <v>2.3952</v>
      </c>
      <c r="D8974">
        <v>1.7786</v>
      </c>
      <c r="E8974">
        <v>1.8424</v>
      </c>
    </row>
    <row r="8975" spans="1:5" x14ac:dyDescent="0.25">
      <c r="A8975">
        <v>896.17700000000002</v>
      </c>
      <c r="B8975">
        <v>3.5556999999999999</v>
      </c>
      <c r="C8975">
        <v>2.3978999999999999</v>
      </c>
      <c r="D8975">
        <v>1.7783</v>
      </c>
      <c r="E8975">
        <v>1.8424</v>
      </c>
    </row>
    <row r="8976" spans="1:5" x14ac:dyDescent="0.25">
      <c r="A8976">
        <v>896.27599999999995</v>
      </c>
      <c r="B8976">
        <v>3.5531000000000001</v>
      </c>
      <c r="C8976">
        <v>2.3965999999999998</v>
      </c>
      <c r="D8976">
        <v>1.778</v>
      </c>
      <c r="E8976">
        <v>1.8424</v>
      </c>
    </row>
    <row r="8977" spans="1:5" x14ac:dyDescent="0.25">
      <c r="A8977">
        <v>896.37599999999998</v>
      </c>
      <c r="B8977">
        <v>3.5514999999999999</v>
      </c>
      <c r="C8977">
        <v>2.3978999999999999</v>
      </c>
      <c r="D8977">
        <v>1.7776000000000001</v>
      </c>
      <c r="E8977">
        <v>1.8424</v>
      </c>
    </row>
    <row r="8978" spans="1:5" x14ac:dyDescent="0.25">
      <c r="A8978">
        <v>896.47699999999998</v>
      </c>
      <c r="B8978">
        <v>3.5472000000000001</v>
      </c>
      <c r="C8978">
        <v>2.3952</v>
      </c>
      <c r="D8978">
        <v>1.7776000000000001</v>
      </c>
      <c r="E8978">
        <v>1.8404</v>
      </c>
    </row>
    <row r="8979" spans="1:5" x14ac:dyDescent="0.25">
      <c r="A8979">
        <v>896.57600000000002</v>
      </c>
      <c r="B8979">
        <v>3.5455999999999999</v>
      </c>
      <c r="C8979">
        <v>2.3965999999999998</v>
      </c>
      <c r="D8979">
        <v>1.7776000000000001</v>
      </c>
      <c r="E8979">
        <v>1.8401000000000001</v>
      </c>
    </row>
    <row r="8980" spans="1:5" x14ac:dyDescent="0.25">
      <c r="A8980">
        <v>896.67700000000002</v>
      </c>
      <c r="B8980">
        <v>3.5468999999999999</v>
      </c>
      <c r="C8980">
        <v>2.4005000000000001</v>
      </c>
      <c r="D8980">
        <v>1.7776000000000001</v>
      </c>
      <c r="E8980">
        <v>1.8398000000000001</v>
      </c>
    </row>
    <row r="8981" spans="1:5" x14ac:dyDescent="0.25">
      <c r="A8981">
        <v>896.77599999999995</v>
      </c>
      <c r="B8981">
        <v>3.5446</v>
      </c>
      <c r="C8981">
        <v>2.3978999999999999</v>
      </c>
      <c r="D8981">
        <v>1.7776000000000001</v>
      </c>
      <c r="E8981">
        <v>1.8396999999999999</v>
      </c>
    </row>
    <row r="8982" spans="1:5" x14ac:dyDescent="0.25">
      <c r="A8982">
        <v>896.87699999999995</v>
      </c>
      <c r="B8982">
        <v>3.5465</v>
      </c>
      <c r="C8982">
        <v>2.4005000000000001</v>
      </c>
      <c r="D8982">
        <v>1.7776000000000001</v>
      </c>
      <c r="E8982">
        <v>1.8391999999999999</v>
      </c>
    </row>
    <row r="8983" spans="1:5" x14ac:dyDescent="0.25">
      <c r="A8983">
        <v>896.97699999999998</v>
      </c>
      <c r="B8983">
        <v>3.5436000000000001</v>
      </c>
      <c r="C8983">
        <v>2.3972000000000002</v>
      </c>
      <c r="D8983">
        <v>1.7776000000000001</v>
      </c>
      <c r="E8983">
        <v>1.839</v>
      </c>
    </row>
    <row r="8984" spans="1:5" x14ac:dyDescent="0.25">
      <c r="A8984">
        <v>897.07600000000002</v>
      </c>
      <c r="B8984">
        <v>3.5472000000000001</v>
      </c>
      <c r="C8984">
        <v>2.4011999999999998</v>
      </c>
      <c r="D8984">
        <v>1.7751999999999999</v>
      </c>
      <c r="E8984">
        <v>1.839</v>
      </c>
    </row>
    <row r="8985" spans="1:5" x14ac:dyDescent="0.25">
      <c r="A8985">
        <v>897.17700000000002</v>
      </c>
      <c r="B8985">
        <v>3.5367000000000002</v>
      </c>
      <c r="C8985">
        <v>2.4011999999999998</v>
      </c>
      <c r="D8985">
        <v>1.7749999999999999</v>
      </c>
      <c r="E8985">
        <v>1.839</v>
      </c>
    </row>
    <row r="8986" spans="1:5" x14ac:dyDescent="0.25">
      <c r="A8986">
        <v>897.27599999999995</v>
      </c>
      <c r="B8986">
        <v>3.5396000000000001</v>
      </c>
      <c r="C8986">
        <v>2.4011999999999998</v>
      </c>
      <c r="D8986">
        <v>1.7747999999999999</v>
      </c>
      <c r="E8986">
        <v>1.839</v>
      </c>
    </row>
    <row r="8987" spans="1:5" x14ac:dyDescent="0.25">
      <c r="A8987">
        <v>897.37599999999998</v>
      </c>
      <c r="B8987">
        <v>3.5402999999999998</v>
      </c>
      <c r="C8987">
        <v>2.3984999999999999</v>
      </c>
      <c r="D8987">
        <v>1.7747999999999999</v>
      </c>
      <c r="E8987">
        <v>1.839</v>
      </c>
    </row>
    <row r="8988" spans="1:5" x14ac:dyDescent="0.25">
      <c r="A8988">
        <v>897.47699999999998</v>
      </c>
      <c r="B8988">
        <v>3.5402999999999998</v>
      </c>
      <c r="C8988">
        <v>2.4024999999999999</v>
      </c>
      <c r="D8988">
        <v>1.7743</v>
      </c>
      <c r="E8988">
        <v>1.839</v>
      </c>
    </row>
    <row r="8989" spans="1:5" x14ac:dyDescent="0.25">
      <c r="A8989">
        <v>897.577</v>
      </c>
      <c r="B8989">
        <v>3.536</v>
      </c>
      <c r="C8989">
        <v>2.4011999999999998</v>
      </c>
      <c r="D8989">
        <v>1.7743</v>
      </c>
      <c r="E8989">
        <v>1.8368</v>
      </c>
    </row>
    <row r="8990" spans="1:5" x14ac:dyDescent="0.25">
      <c r="A8990">
        <v>897.67700000000002</v>
      </c>
      <c r="B8990">
        <v>3.5379999999999998</v>
      </c>
      <c r="C8990">
        <v>2.4024999999999999</v>
      </c>
      <c r="D8990">
        <v>1.7743</v>
      </c>
      <c r="E8990">
        <v>1.8368</v>
      </c>
    </row>
    <row r="8991" spans="1:5" x14ac:dyDescent="0.25">
      <c r="A8991">
        <v>897.77599999999995</v>
      </c>
      <c r="B8991">
        <v>3.5379999999999998</v>
      </c>
      <c r="C8991">
        <v>2.4011999999999998</v>
      </c>
      <c r="D8991">
        <v>1.7743</v>
      </c>
      <c r="E8991">
        <v>1.8364</v>
      </c>
    </row>
    <row r="8992" spans="1:5" x14ac:dyDescent="0.25">
      <c r="A8992">
        <v>897.87599999999998</v>
      </c>
      <c r="B8992">
        <v>3.536</v>
      </c>
      <c r="C8992">
        <v>2.4005000000000001</v>
      </c>
      <c r="D8992">
        <v>1.7743</v>
      </c>
      <c r="E8992">
        <v>1.8360000000000001</v>
      </c>
    </row>
    <row r="8993" spans="1:5" x14ac:dyDescent="0.25">
      <c r="A8993">
        <v>897.976</v>
      </c>
      <c r="B8993">
        <v>3.5392999999999999</v>
      </c>
      <c r="C8993">
        <v>2.4045000000000001</v>
      </c>
      <c r="D8993">
        <v>1.7743</v>
      </c>
      <c r="E8993">
        <v>1.8360000000000001</v>
      </c>
    </row>
    <row r="8994" spans="1:5" x14ac:dyDescent="0.25">
      <c r="A8994">
        <v>898.077</v>
      </c>
      <c r="B8994">
        <v>3.5390000000000001</v>
      </c>
      <c r="C8994">
        <v>2.4030999999999998</v>
      </c>
      <c r="D8994">
        <v>1.7722</v>
      </c>
      <c r="E8994">
        <v>1.8360000000000001</v>
      </c>
    </row>
    <row r="8995" spans="1:5" x14ac:dyDescent="0.25">
      <c r="A8995">
        <v>898.17700000000002</v>
      </c>
      <c r="B8995">
        <v>3.5331000000000001</v>
      </c>
      <c r="C8995">
        <v>2.4018000000000002</v>
      </c>
      <c r="D8995">
        <v>1.772</v>
      </c>
      <c r="E8995">
        <v>1.8360000000000001</v>
      </c>
    </row>
    <row r="8996" spans="1:5" x14ac:dyDescent="0.25">
      <c r="A8996">
        <v>898.27700000000004</v>
      </c>
      <c r="B8996">
        <v>3.5390000000000001</v>
      </c>
      <c r="C8996">
        <v>2.4011999999999998</v>
      </c>
      <c r="D8996">
        <v>1.7716000000000001</v>
      </c>
      <c r="E8996">
        <v>1.8360000000000001</v>
      </c>
    </row>
    <row r="8997" spans="1:5" x14ac:dyDescent="0.25">
      <c r="A8997">
        <v>898.37599999999998</v>
      </c>
      <c r="B8997">
        <v>3.54</v>
      </c>
      <c r="C8997">
        <v>2.4030999999999998</v>
      </c>
      <c r="D8997">
        <v>1.7716000000000001</v>
      </c>
      <c r="E8997">
        <v>1.8360000000000001</v>
      </c>
    </row>
    <row r="8998" spans="1:5" x14ac:dyDescent="0.25">
      <c r="A8998">
        <v>898.47699999999998</v>
      </c>
      <c r="B8998">
        <v>3.5354000000000001</v>
      </c>
      <c r="C8998">
        <v>2.4045000000000001</v>
      </c>
      <c r="D8998">
        <v>1.7709999999999999</v>
      </c>
      <c r="E8998">
        <v>1.8360000000000001</v>
      </c>
    </row>
    <row r="8999" spans="1:5" x14ac:dyDescent="0.25">
      <c r="A8999">
        <v>898.577</v>
      </c>
      <c r="B8999">
        <v>3.5331000000000001</v>
      </c>
      <c r="C8999">
        <v>2.3999000000000001</v>
      </c>
      <c r="D8999">
        <v>1.7709999999999999</v>
      </c>
      <c r="E8999">
        <v>1.8334999999999999</v>
      </c>
    </row>
    <row r="9000" spans="1:5" x14ac:dyDescent="0.25">
      <c r="A9000">
        <v>898.67600000000004</v>
      </c>
      <c r="B9000">
        <v>3.5356999999999998</v>
      </c>
      <c r="C9000">
        <v>2.4037999999999999</v>
      </c>
      <c r="D9000">
        <v>1.7709999999999999</v>
      </c>
      <c r="E9000">
        <v>1.8334999999999999</v>
      </c>
    </row>
    <row r="9001" spans="1:5" x14ac:dyDescent="0.25">
      <c r="A9001">
        <v>898.77700000000004</v>
      </c>
      <c r="B9001">
        <v>3.5350000000000001</v>
      </c>
      <c r="C9001">
        <v>2.4037999999999999</v>
      </c>
      <c r="D9001">
        <v>1.7709999999999999</v>
      </c>
      <c r="E9001">
        <v>1.8328</v>
      </c>
    </row>
    <row r="9002" spans="1:5" x14ac:dyDescent="0.25">
      <c r="A9002">
        <v>898.87599999999998</v>
      </c>
      <c r="B9002">
        <v>3.5339999999999998</v>
      </c>
      <c r="C9002">
        <v>2.4058000000000002</v>
      </c>
      <c r="D9002">
        <v>1.7709999999999999</v>
      </c>
      <c r="E9002">
        <v>1.8328</v>
      </c>
    </row>
    <row r="9003" spans="1:5" x14ac:dyDescent="0.25">
      <c r="A9003">
        <v>898.97699999999998</v>
      </c>
      <c r="B9003">
        <v>3.5333999999999999</v>
      </c>
      <c r="C9003">
        <v>2.4045000000000001</v>
      </c>
      <c r="D9003">
        <v>1.7709999999999999</v>
      </c>
      <c r="E9003">
        <v>1.8324</v>
      </c>
    </row>
    <row r="9004" spans="1:5" x14ac:dyDescent="0.25">
      <c r="A9004">
        <v>899.07600000000002</v>
      </c>
      <c r="B9004">
        <v>3.5265</v>
      </c>
      <c r="C9004">
        <v>2.4037999999999999</v>
      </c>
      <c r="D9004">
        <v>1.7709999999999999</v>
      </c>
      <c r="E9004">
        <v>1.8322000000000001</v>
      </c>
    </row>
    <row r="9005" spans="1:5" x14ac:dyDescent="0.25">
      <c r="A9005">
        <v>899.17700000000002</v>
      </c>
      <c r="B9005">
        <v>3.5297999999999998</v>
      </c>
      <c r="C9005">
        <v>2.4037999999999999</v>
      </c>
      <c r="D9005">
        <v>1.7686999999999999</v>
      </c>
      <c r="E9005">
        <v>1.8322000000000001</v>
      </c>
    </row>
    <row r="9006" spans="1:5" x14ac:dyDescent="0.25">
      <c r="A9006">
        <v>899.27700000000004</v>
      </c>
      <c r="B9006">
        <v>3.5278</v>
      </c>
      <c r="C9006">
        <v>2.4030999999999998</v>
      </c>
      <c r="D9006">
        <v>1.7682</v>
      </c>
      <c r="E9006">
        <v>1.8322000000000001</v>
      </c>
    </row>
    <row r="9007" spans="1:5" x14ac:dyDescent="0.25">
      <c r="A9007">
        <v>899.37599999999998</v>
      </c>
      <c r="B9007">
        <v>3.5278</v>
      </c>
      <c r="C9007">
        <v>2.4030999999999998</v>
      </c>
      <c r="D9007">
        <v>1.7681</v>
      </c>
      <c r="E9007">
        <v>1.8322000000000001</v>
      </c>
    </row>
    <row r="9008" spans="1:5" x14ac:dyDescent="0.25">
      <c r="A9008">
        <v>899.47699999999998</v>
      </c>
      <c r="B9008">
        <v>3.5234999999999999</v>
      </c>
      <c r="C9008">
        <v>2.4070999999999998</v>
      </c>
      <c r="D9008">
        <v>1.7676000000000001</v>
      </c>
      <c r="E9008">
        <v>1.8322000000000001</v>
      </c>
    </row>
    <row r="9009" spans="1:5" x14ac:dyDescent="0.25">
      <c r="A9009">
        <v>899.57600000000002</v>
      </c>
      <c r="B9009">
        <v>3.5280999999999998</v>
      </c>
      <c r="C9009">
        <v>2.4051</v>
      </c>
      <c r="D9009">
        <v>1.7673000000000001</v>
      </c>
      <c r="E9009">
        <v>1.8322000000000001</v>
      </c>
    </row>
    <row r="9010" spans="1:5" x14ac:dyDescent="0.25">
      <c r="A9010">
        <v>899.67700000000002</v>
      </c>
      <c r="B9010">
        <v>3.5206</v>
      </c>
      <c r="C9010">
        <v>2.4064000000000001</v>
      </c>
      <c r="D9010">
        <v>1.7667999999999999</v>
      </c>
      <c r="E9010">
        <v>1.8320000000000001</v>
      </c>
    </row>
    <row r="9011" spans="1:5" x14ac:dyDescent="0.25">
      <c r="A9011">
        <v>899.77599999999995</v>
      </c>
      <c r="B9011">
        <v>3.5206</v>
      </c>
      <c r="C9011">
        <v>2.4058000000000002</v>
      </c>
      <c r="D9011">
        <v>1.7667999999999999</v>
      </c>
      <c r="E9011">
        <v>1.83</v>
      </c>
    </row>
    <row r="9012" spans="1:5" x14ac:dyDescent="0.25">
      <c r="A9012">
        <v>899.87599999999998</v>
      </c>
      <c r="B9012">
        <v>3.5165999999999999</v>
      </c>
      <c r="C9012">
        <v>2.4064000000000001</v>
      </c>
      <c r="D9012">
        <v>1.7667999999999999</v>
      </c>
      <c r="E9012">
        <v>1.8294999999999999</v>
      </c>
    </row>
    <row r="9013" spans="1:5" x14ac:dyDescent="0.25">
      <c r="A9013">
        <v>899.97699999999998</v>
      </c>
      <c r="B9013">
        <v>3.5183</v>
      </c>
      <c r="C9013">
        <v>2.4064000000000001</v>
      </c>
      <c r="D9013">
        <v>1.7667999999999999</v>
      </c>
      <c r="E9013">
        <v>1.8289</v>
      </c>
    </row>
    <row r="9014" spans="1:5" x14ac:dyDescent="0.25">
      <c r="A9014">
        <v>900.07600000000002</v>
      </c>
      <c r="B9014">
        <v>3.5163000000000002</v>
      </c>
      <c r="C9014">
        <v>2.4064000000000001</v>
      </c>
      <c r="D9014">
        <v>1.7667999999999999</v>
      </c>
      <c r="E9014">
        <v>1.8287</v>
      </c>
    </row>
    <row r="9015" spans="1:5" x14ac:dyDescent="0.25">
      <c r="A9015">
        <v>900.17700000000002</v>
      </c>
      <c r="B9015">
        <v>3.5163000000000002</v>
      </c>
      <c r="C9015">
        <v>2.4058000000000002</v>
      </c>
      <c r="D9015">
        <v>1.7667999999999999</v>
      </c>
      <c r="E9015">
        <v>1.8284</v>
      </c>
    </row>
    <row r="9016" spans="1:5" x14ac:dyDescent="0.25">
      <c r="A9016">
        <v>900.27599999999995</v>
      </c>
      <c r="B9016">
        <v>3.5165999999999999</v>
      </c>
      <c r="C9016">
        <v>2.4064000000000001</v>
      </c>
      <c r="D9016">
        <v>1.7646999999999999</v>
      </c>
      <c r="E9016">
        <v>1.8284</v>
      </c>
    </row>
    <row r="9017" spans="1:5" x14ac:dyDescent="0.25">
      <c r="A9017">
        <v>900.37599999999998</v>
      </c>
      <c r="B9017">
        <v>3.5078</v>
      </c>
      <c r="C9017">
        <v>2.4058000000000002</v>
      </c>
      <c r="D9017">
        <v>1.7646999999999999</v>
      </c>
      <c r="E9017">
        <v>1.8284</v>
      </c>
    </row>
    <row r="9018" spans="1:5" x14ac:dyDescent="0.25">
      <c r="A9018">
        <v>900.47699999999998</v>
      </c>
      <c r="B9018">
        <v>3.5081000000000002</v>
      </c>
      <c r="C9018">
        <v>2.4091</v>
      </c>
      <c r="D9018">
        <v>1.7643</v>
      </c>
      <c r="E9018">
        <v>1.8284</v>
      </c>
    </row>
    <row r="9019" spans="1:5" x14ac:dyDescent="0.25">
      <c r="A9019">
        <v>900.57600000000002</v>
      </c>
      <c r="B9019">
        <v>3.512</v>
      </c>
      <c r="C9019">
        <v>2.4077000000000002</v>
      </c>
      <c r="D9019">
        <v>1.7643</v>
      </c>
      <c r="E9019">
        <v>1.8284</v>
      </c>
    </row>
    <row r="9020" spans="1:5" x14ac:dyDescent="0.25">
      <c r="A9020">
        <v>900.67700000000002</v>
      </c>
      <c r="B9020">
        <v>3.5137</v>
      </c>
      <c r="C9020">
        <v>2.4083999999999999</v>
      </c>
      <c r="D9020">
        <v>1.7634000000000001</v>
      </c>
      <c r="E9020">
        <v>1.8284</v>
      </c>
    </row>
    <row r="9021" spans="1:5" x14ac:dyDescent="0.25">
      <c r="A9021">
        <v>900.77599999999995</v>
      </c>
      <c r="B9021">
        <v>3.5139999999999998</v>
      </c>
      <c r="C9021">
        <v>2.411</v>
      </c>
      <c r="D9021">
        <v>1.7634000000000001</v>
      </c>
      <c r="E9021">
        <v>1.8284</v>
      </c>
    </row>
    <row r="9022" spans="1:5" x14ac:dyDescent="0.25">
      <c r="A9022">
        <v>900.87699999999995</v>
      </c>
      <c r="B9022">
        <v>3.512</v>
      </c>
      <c r="C9022">
        <v>2.4097</v>
      </c>
      <c r="D9022">
        <v>1.7634000000000001</v>
      </c>
      <c r="E9022">
        <v>1.8263</v>
      </c>
    </row>
    <row r="9023" spans="1:5" x14ac:dyDescent="0.25">
      <c r="A9023">
        <v>900.97699999999998</v>
      </c>
      <c r="B9023">
        <v>3.5129999999999999</v>
      </c>
      <c r="C9023">
        <v>2.4097</v>
      </c>
      <c r="D9023">
        <v>1.7634000000000001</v>
      </c>
      <c r="E9023">
        <v>1.8259000000000001</v>
      </c>
    </row>
    <row r="9024" spans="1:5" x14ac:dyDescent="0.25">
      <c r="A9024">
        <v>901.07600000000002</v>
      </c>
      <c r="B9024">
        <v>3.5097</v>
      </c>
      <c r="C9024">
        <v>2.4091</v>
      </c>
      <c r="D9024">
        <v>1.7634000000000001</v>
      </c>
      <c r="E9024">
        <v>1.8259000000000001</v>
      </c>
    </row>
    <row r="9025" spans="1:5" x14ac:dyDescent="0.25">
      <c r="A9025">
        <v>901.17700000000002</v>
      </c>
      <c r="B9025">
        <v>3.5070999999999999</v>
      </c>
      <c r="C9025">
        <v>2.4097</v>
      </c>
      <c r="D9025">
        <v>1.7622</v>
      </c>
      <c r="E9025">
        <v>1.8259000000000001</v>
      </c>
    </row>
    <row r="9026" spans="1:5" x14ac:dyDescent="0.25">
      <c r="A9026">
        <v>901.27599999999995</v>
      </c>
      <c r="B9026">
        <v>3.5034999999999998</v>
      </c>
      <c r="C9026">
        <v>2.411</v>
      </c>
      <c r="D9026">
        <v>1.7622</v>
      </c>
      <c r="E9026">
        <v>1.8259000000000001</v>
      </c>
    </row>
    <row r="9027" spans="1:5" x14ac:dyDescent="0.25">
      <c r="A9027">
        <v>901.37599999999998</v>
      </c>
      <c r="B9027">
        <v>3.5015000000000001</v>
      </c>
      <c r="C9027">
        <v>2.4123000000000001</v>
      </c>
      <c r="D9027">
        <v>1.7622</v>
      </c>
      <c r="E9027">
        <v>1.8259000000000001</v>
      </c>
    </row>
    <row r="9028" spans="1:5" x14ac:dyDescent="0.25">
      <c r="A9028">
        <v>901.47699999999998</v>
      </c>
      <c r="B9028">
        <v>3.5057999999999998</v>
      </c>
      <c r="C9028">
        <v>2.4129999999999998</v>
      </c>
      <c r="D9028">
        <v>1.7622</v>
      </c>
      <c r="E9028">
        <v>1.8259000000000001</v>
      </c>
    </row>
    <row r="9029" spans="1:5" x14ac:dyDescent="0.25">
      <c r="A9029">
        <v>901.577</v>
      </c>
      <c r="B9029">
        <v>3.5053999999999998</v>
      </c>
      <c r="C9029">
        <v>2.411</v>
      </c>
      <c r="D9029">
        <v>1.7622</v>
      </c>
      <c r="E9029">
        <v>1.8259000000000001</v>
      </c>
    </row>
    <row r="9030" spans="1:5" x14ac:dyDescent="0.25">
      <c r="A9030">
        <v>901.67700000000002</v>
      </c>
      <c r="B9030">
        <v>3.5011999999999999</v>
      </c>
      <c r="C9030">
        <v>2.4137</v>
      </c>
      <c r="D9030">
        <v>1.7605</v>
      </c>
      <c r="E9030">
        <v>1.8259000000000001</v>
      </c>
    </row>
    <row r="9031" spans="1:5" x14ac:dyDescent="0.25">
      <c r="A9031">
        <v>901.77599999999995</v>
      </c>
      <c r="B9031">
        <v>3.4984999999999999</v>
      </c>
      <c r="C9031">
        <v>2.4137</v>
      </c>
      <c r="D9031">
        <v>1.7605</v>
      </c>
      <c r="E9031">
        <v>1.8259000000000001</v>
      </c>
    </row>
    <row r="9032" spans="1:5" x14ac:dyDescent="0.25">
      <c r="A9032">
        <v>901.87599999999998</v>
      </c>
      <c r="B9032">
        <v>3.4998999999999998</v>
      </c>
      <c r="C9032">
        <v>2.4123000000000001</v>
      </c>
      <c r="D9032">
        <v>1.7605</v>
      </c>
      <c r="E9032">
        <v>1.8259000000000001</v>
      </c>
    </row>
    <row r="9033" spans="1:5" x14ac:dyDescent="0.25">
      <c r="A9033">
        <v>901.976</v>
      </c>
      <c r="B9033">
        <v>3.5038</v>
      </c>
      <c r="C9033">
        <v>2.411</v>
      </c>
      <c r="D9033">
        <v>1.7605</v>
      </c>
      <c r="E9033">
        <v>1.8259000000000001</v>
      </c>
    </row>
    <row r="9034" spans="1:5" x14ac:dyDescent="0.25">
      <c r="A9034">
        <v>902.077</v>
      </c>
      <c r="B9034">
        <v>3.5038</v>
      </c>
      <c r="C9034">
        <v>2.4129999999999998</v>
      </c>
      <c r="D9034">
        <v>1.7605</v>
      </c>
      <c r="E9034">
        <v>1.8259000000000001</v>
      </c>
    </row>
    <row r="9035" spans="1:5" x14ac:dyDescent="0.25">
      <c r="A9035">
        <v>902.17700000000002</v>
      </c>
      <c r="B9035">
        <v>3.5030999999999999</v>
      </c>
      <c r="C9035">
        <v>2.4129999999999998</v>
      </c>
      <c r="D9035">
        <v>1.7605</v>
      </c>
      <c r="E9035">
        <v>1.8259000000000001</v>
      </c>
    </row>
    <row r="9036" spans="1:5" x14ac:dyDescent="0.25">
      <c r="A9036">
        <v>902.27700000000004</v>
      </c>
      <c r="B9036">
        <v>3.4965999999999999</v>
      </c>
      <c r="C9036">
        <v>2.4129999999999998</v>
      </c>
      <c r="D9036">
        <v>1.7605</v>
      </c>
      <c r="E9036">
        <v>1.8249</v>
      </c>
    </row>
    <row r="9037" spans="1:5" x14ac:dyDescent="0.25">
      <c r="A9037">
        <v>902.37599999999998</v>
      </c>
      <c r="B9037">
        <v>3.5015000000000001</v>
      </c>
      <c r="C9037">
        <v>2.4156</v>
      </c>
      <c r="D9037">
        <v>1.7605</v>
      </c>
      <c r="E9037">
        <v>1.8224</v>
      </c>
    </row>
    <row r="9038" spans="1:5" x14ac:dyDescent="0.25">
      <c r="A9038">
        <v>902.476</v>
      </c>
      <c r="B9038">
        <v>3.4975999999999998</v>
      </c>
      <c r="C9038">
        <v>2.411</v>
      </c>
      <c r="D9038">
        <v>1.7605</v>
      </c>
      <c r="E9038">
        <v>1.8210999999999999</v>
      </c>
    </row>
    <row r="9039" spans="1:5" x14ac:dyDescent="0.25">
      <c r="A9039">
        <v>902.577</v>
      </c>
      <c r="B9039">
        <v>3.4958999999999998</v>
      </c>
      <c r="C9039">
        <v>2.415</v>
      </c>
      <c r="D9039">
        <v>1.7605</v>
      </c>
      <c r="E9039">
        <v>1.821</v>
      </c>
    </row>
    <row r="9040" spans="1:5" x14ac:dyDescent="0.25">
      <c r="A9040">
        <v>902.67700000000002</v>
      </c>
      <c r="B9040">
        <v>3.4965999999999999</v>
      </c>
      <c r="C9040">
        <v>2.4123000000000001</v>
      </c>
      <c r="D9040">
        <v>1.7601</v>
      </c>
      <c r="E9040">
        <v>1.8206</v>
      </c>
    </row>
    <row r="9041" spans="1:5" x14ac:dyDescent="0.25">
      <c r="A9041">
        <v>902.77700000000004</v>
      </c>
      <c r="B9041">
        <v>3.4975999999999998</v>
      </c>
      <c r="C9041">
        <v>2.4156</v>
      </c>
      <c r="D9041">
        <v>1.7585</v>
      </c>
      <c r="E9041">
        <v>1.8206</v>
      </c>
    </row>
    <row r="9042" spans="1:5" x14ac:dyDescent="0.25">
      <c r="A9042">
        <v>902.87599999999998</v>
      </c>
      <c r="B9042">
        <v>3.4935999999999998</v>
      </c>
      <c r="C9042">
        <v>2.4156</v>
      </c>
      <c r="D9042">
        <v>1.7583</v>
      </c>
      <c r="E9042">
        <v>1.8206</v>
      </c>
    </row>
    <row r="9043" spans="1:5" x14ac:dyDescent="0.25">
      <c r="A9043">
        <v>902.976</v>
      </c>
      <c r="B9043">
        <v>3.4956</v>
      </c>
      <c r="C9043">
        <v>2.4169</v>
      </c>
      <c r="D9043">
        <v>1.7583</v>
      </c>
      <c r="E9043">
        <v>1.8196000000000001</v>
      </c>
    </row>
    <row r="9044" spans="1:5" x14ac:dyDescent="0.25">
      <c r="A9044">
        <v>903.07600000000002</v>
      </c>
      <c r="B9044">
        <v>3.4952999999999999</v>
      </c>
      <c r="C9044">
        <v>2.415</v>
      </c>
      <c r="D9044">
        <v>1.7583</v>
      </c>
      <c r="E9044">
        <v>1.8193999999999999</v>
      </c>
    </row>
    <row r="9045" spans="1:5" x14ac:dyDescent="0.25">
      <c r="A9045">
        <v>903.17700000000002</v>
      </c>
      <c r="B9045">
        <v>3.4929999999999999</v>
      </c>
      <c r="C9045">
        <v>2.4156</v>
      </c>
      <c r="D9045">
        <v>1.7583</v>
      </c>
      <c r="E9045">
        <v>1.8191999999999999</v>
      </c>
    </row>
    <row r="9046" spans="1:5" x14ac:dyDescent="0.25">
      <c r="A9046">
        <v>903.27700000000004</v>
      </c>
      <c r="B9046">
        <v>3.4916</v>
      </c>
      <c r="C9046">
        <v>2.4156</v>
      </c>
      <c r="D9046">
        <v>1.7583</v>
      </c>
      <c r="E9046">
        <v>1.8186</v>
      </c>
    </row>
    <row r="9047" spans="1:5" x14ac:dyDescent="0.25">
      <c r="A9047">
        <v>903.37599999999998</v>
      </c>
      <c r="B9047">
        <v>3.4925999999999999</v>
      </c>
      <c r="C9047">
        <v>2.4137</v>
      </c>
      <c r="D9047">
        <v>1.7583</v>
      </c>
      <c r="E9047">
        <v>1.8186</v>
      </c>
    </row>
    <row r="9048" spans="1:5" x14ac:dyDescent="0.25">
      <c r="A9048">
        <v>903.47699999999998</v>
      </c>
      <c r="B9048">
        <v>3.4897</v>
      </c>
      <c r="C9048">
        <v>2.415</v>
      </c>
      <c r="D9048">
        <v>1.7583</v>
      </c>
      <c r="E9048">
        <v>1.8180000000000001</v>
      </c>
    </row>
    <row r="9049" spans="1:5" x14ac:dyDescent="0.25">
      <c r="A9049">
        <v>903.57600000000002</v>
      </c>
      <c r="B9049">
        <v>3.4923000000000002</v>
      </c>
      <c r="C9049">
        <v>2.4169</v>
      </c>
      <c r="D9049">
        <v>1.7565</v>
      </c>
      <c r="E9049">
        <v>1.8180000000000001</v>
      </c>
    </row>
    <row r="9050" spans="1:5" x14ac:dyDescent="0.25">
      <c r="A9050">
        <v>903.67700000000002</v>
      </c>
      <c r="B9050">
        <v>3.4943</v>
      </c>
      <c r="C9050">
        <v>2.4169</v>
      </c>
      <c r="D9050">
        <v>1.756</v>
      </c>
      <c r="E9050">
        <v>1.8180000000000001</v>
      </c>
    </row>
    <row r="9051" spans="1:5" x14ac:dyDescent="0.25">
      <c r="A9051">
        <v>903.77599999999995</v>
      </c>
      <c r="B9051">
        <v>3.4883999999999999</v>
      </c>
      <c r="C9051">
        <v>2.415</v>
      </c>
      <c r="D9051">
        <v>1.7559</v>
      </c>
      <c r="E9051">
        <v>1.8176000000000001</v>
      </c>
    </row>
    <row r="9052" spans="1:5" x14ac:dyDescent="0.25">
      <c r="A9052">
        <v>903.87599999999998</v>
      </c>
      <c r="B9052">
        <v>3.4910000000000001</v>
      </c>
      <c r="C9052">
        <v>2.4163000000000001</v>
      </c>
      <c r="D9052">
        <v>1.7551000000000001</v>
      </c>
      <c r="E9052">
        <v>1.8172999999999999</v>
      </c>
    </row>
    <row r="9053" spans="1:5" x14ac:dyDescent="0.25">
      <c r="A9053">
        <v>903.97699999999998</v>
      </c>
      <c r="B9053">
        <v>3.4817999999999998</v>
      </c>
      <c r="C9053">
        <v>2.4188999999999998</v>
      </c>
      <c r="D9053">
        <v>1.7551000000000001</v>
      </c>
      <c r="E9053">
        <v>1.8169999999999999</v>
      </c>
    </row>
    <row r="9054" spans="1:5" x14ac:dyDescent="0.25">
      <c r="A9054">
        <v>904.07600000000002</v>
      </c>
      <c r="B9054">
        <v>3.4857</v>
      </c>
      <c r="C9054">
        <v>2.4156</v>
      </c>
      <c r="D9054">
        <v>1.7551000000000001</v>
      </c>
      <c r="E9054">
        <v>1.8162</v>
      </c>
    </row>
    <row r="9055" spans="1:5" x14ac:dyDescent="0.25">
      <c r="A9055">
        <v>904.17700000000002</v>
      </c>
      <c r="B9055">
        <v>3.4857</v>
      </c>
      <c r="C9055">
        <v>2.4182999999999999</v>
      </c>
      <c r="D9055">
        <v>1.7551000000000001</v>
      </c>
      <c r="E9055">
        <v>1.8157000000000001</v>
      </c>
    </row>
    <row r="9056" spans="1:5" x14ac:dyDescent="0.25">
      <c r="A9056">
        <v>904.27599999999995</v>
      </c>
      <c r="B9056">
        <v>3.4870000000000001</v>
      </c>
      <c r="C9056">
        <v>2.4188999999999998</v>
      </c>
      <c r="D9056">
        <v>1.7551000000000001</v>
      </c>
      <c r="E9056">
        <v>1.8157000000000001</v>
      </c>
    </row>
    <row r="9057" spans="1:5" x14ac:dyDescent="0.25">
      <c r="A9057">
        <v>904.37599999999998</v>
      </c>
      <c r="B9057">
        <v>3.4834000000000001</v>
      </c>
      <c r="C9057">
        <v>2.4182999999999999</v>
      </c>
      <c r="D9057">
        <v>1.7551000000000001</v>
      </c>
      <c r="E9057">
        <v>1.8151999999999999</v>
      </c>
    </row>
    <row r="9058" spans="1:5" x14ac:dyDescent="0.25">
      <c r="A9058">
        <v>904.47699999999998</v>
      </c>
      <c r="B9058">
        <v>3.4794999999999998</v>
      </c>
      <c r="C9058">
        <v>2.4215</v>
      </c>
      <c r="D9058">
        <v>1.7551000000000001</v>
      </c>
      <c r="E9058">
        <v>1.8149</v>
      </c>
    </row>
    <row r="9059" spans="1:5" x14ac:dyDescent="0.25">
      <c r="A9059">
        <v>904.57600000000002</v>
      </c>
      <c r="B9059">
        <v>3.4765000000000001</v>
      </c>
      <c r="C9059">
        <v>2.4182999999999999</v>
      </c>
      <c r="D9059">
        <v>1.7551000000000001</v>
      </c>
      <c r="E9059">
        <v>1.8146</v>
      </c>
    </row>
    <row r="9060" spans="1:5" x14ac:dyDescent="0.25">
      <c r="A9060">
        <v>904.67700000000002</v>
      </c>
      <c r="B9060">
        <v>3.4843999999999999</v>
      </c>
      <c r="C9060">
        <v>2.4188999999999998</v>
      </c>
      <c r="D9060">
        <v>1.7532000000000001</v>
      </c>
      <c r="E9060">
        <v>1.8143</v>
      </c>
    </row>
    <row r="9061" spans="1:5" x14ac:dyDescent="0.25">
      <c r="A9061">
        <v>904.77599999999995</v>
      </c>
      <c r="B9061">
        <v>3.4788000000000001</v>
      </c>
      <c r="C9061">
        <v>2.4201999999999999</v>
      </c>
      <c r="D9061">
        <v>1.7532000000000001</v>
      </c>
      <c r="E9061">
        <v>1.8141</v>
      </c>
    </row>
    <row r="9062" spans="1:5" x14ac:dyDescent="0.25">
      <c r="A9062">
        <v>904.87699999999995</v>
      </c>
      <c r="B9062">
        <v>3.4765000000000001</v>
      </c>
      <c r="C9062">
        <v>2.4196</v>
      </c>
      <c r="D9062">
        <v>1.7532000000000001</v>
      </c>
      <c r="E9062">
        <v>1.8134999999999999</v>
      </c>
    </row>
    <row r="9063" spans="1:5" x14ac:dyDescent="0.25">
      <c r="A9063">
        <v>904.97699999999998</v>
      </c>
      <c r="B9063">
        <v>3.4782000000000002</v>
      </c>
      <c r="C9063">
        <v>2.4215</v>
      </c>
      <c r="D9063">
        <v>1.7532000000000001</v>
      </c>
      <c r="E9063">
        <v>1.8130999999999999</v>
      </c>
    </row>
    <row r="9064" spans="1:5" x14ac:dyDescent="0.25">
      <c r="A9064">
        <v>905.07600000000002</v>
      </c>
      <c r="B9064">
        <v>3.4784999999999999</v>
      </c>
      <c r="C9064">
        <v>2.4196</v>
      </c>
      <c r="D9064">
        <v>1.7532000000000001</v>
      </c>
      <c r="E9064">
        <v>1.8130999999999999</v>
      </c>
    </row>
    <row r="9065" spans="1:5" x14ac:dyDescent="0.25">
      <c r="A9065">
        <v>905.17700000000002</v>
      </c>
      <c r="B9065">
        <v>3.4719000000000002</v>
      </c>
      <c r="C9065">
        <v>2.4201999999999999</v>
      </c>
      <c r="D9065">
        <v>1.7532000000000001</v>
      </c>
      <c r="E9065">
        <v>1.8130999999999999</v>
      </c>
    </row>
    <row r="9066" spans="1:5" x14ac:dyDescent="0.25">
      <c r="A9066">
        <v>905.27599999999995</v>
      </c>
      <c r="B9066">
        <v>3.4794999999999998</v>
      </c>
      <c r="C9066">
        <v>2.4196</v>
      </c>
      <c r="D9066">
        <v>1.7532000000000001</v>
      </c>
      <c r="E9066">
        <v>1.8129</v>
      </c>
    </row>
    <row r="9067" spans="1:5" x14ac:dyDescent="0.25">
      <c r="A9067">
        <v>905.37599999999998</v>
      </c>
      <c r="B9067">
        <v>3.4702999999999999</v>
      </c>
      <c r="C9067">
        <v>2.4188999999999998</v>
      </c>
      <c r="D9067">
        <v>1.7532000000000001</v>
      </c>
      <c r="E9067">
        <v>1.8127</v>
      </c>
    </row>
    <row r="9068" spans="1:5" x14ac:dyDescent="0.25">
      <c r="A9068">
        <v>905.47699999999998</v>
      </c>
      <c r="B9068">
        <v>3.4777999999999998</v>
      </c>
      <c r="C9068">
        <v>2.4182999999999999</v>
      </c>
      <c r="D9068">
        <v>1.7532000000000001</v>
      </c>
      <c r="E9068">
        <v>1.8127</v>
      </c>
    </row>
    <row r="9069" spans="1:5" x14ac:dyDescent="0.25">
      <c r="A9069">
        <v>905.577</v>
      </c>
      <c r="B9069">
        <v>3.4725999999999999</v>
      </c>
      <c r="C9069">
        <v>2.4209000000000001</v>
      </c>
      <c r="D9069">
        <v>1.7532000000000001</v>
      </c>
      <c r="E9069">
        <v>1.8121</v>
      </c>
    </row>
    <row r="9070" spans="1:5" x14ac:dyDescent="0.25">
      <c r="A9070">
        <v>905.67700000000002</v>
      </c>
      <c r="B9070">
        <v>3.4729000000000001</v>
      </c>
      <c r="C9070">
        <v>2.4209000000000001</v>
      </c>
      <c r="D9070">
        <v>1.7532000000000001</v>
      </c>
      <c r="E9070">
        <v>1.8116000000000001</v>
      </c>
    </row>
    <row r="9071" spans="1:5" x14ac:dyDescent="0.25">
      <c r="A9071">
        <v>905.77599999999995</v>
      </c>
      <c r="B9071">
        <v>3.4716</v>
      </c>
      <c r="C9071">
        <v>2.4209000000000001</v>
      </c>
      <c r="D9071">
        <v>1.7476</v>
      </c>
      <c r="E9071">
        <v>1.8116000000000001</v>
      </c>
    </row>
    <row r="9072" spans="1:5" x14ac:dyDescent="0.25">
      <c r="A9072">
        <v>905.87599999999998</v>
      </c>
      <c r="B9072">
        <v>3.4695999999999998</v>
      </c>
      <c r="C9072">
        <v>2.4209000000000001</v>
      </c>
      <c r="D9072">
        <v>1.7470000000000001</v>
      </c>
      <c r="E9072">
        <v>1.8116000000000001</v>
      </c>
    </row>
    <row r="9073" spans="1:5" x14ac:dyDescent="0.25">
      <c r="A9073">
        <v>905.976</v>
      </c>
      <c r="B9073">
        <v>3.4683000000000002</v>
      </c>
      <c r="C9073">
        <v>2.4215</v>
      </c>
      <c r="D9073">
        <v>1.7470000000000001</v>
      </c>
      <c r="E9073">
        <v>1.8116000000000001</v>
      </c>
    </row>
    <row r="9074" spans="1:5" x14ac:dyDescent="0.25">
      <c r="A9074">
        <v>906.077</v>
      </c>
      <c r="B9074">
        <v>3.4653</v>
      </c>
      <c r="C9074">
        <v>2.4188999999999998</v>
      </c>
      <c r="D9074">
        <v>1.7464999999999999</v>
      </c>
      <c r="E9074">
        <v>1.8113999999999999</v>
      </c>
    </row>
    <row r="9075" spans="1:5" x14ac:dyDescent="0.25">
      <c r="A9075">
        <v>906.17700000000002</v>
      </c>
      <c r="B9075">
        <v>3.4647000000000001</v>
      </c>
      <c r="C9075">
        <v>2.4228999999999998</v>
      </c>
      <c r="D9075">
        <v>1.7464999999999999</v>
      </c>
      <c r="E9075">
        <v>1.8113999999999999</v>
      </c>
    </row>
    <row r="9076" spans="1:5" x14ac:dyDescent="0.25">
      <c r="A9076">
        <v>906.27700000000004</v>
      </c>
      <c r="B9076">
        <v>3.4647000000000001</v>
      </c>
      <c r="C9076">
        <v>2.4196</v>
      </c>
      <c r="D9076">
        <v>1.7464999999999999</v>
      </c>
      <c r="E9076">
        <v>1.8093999999999999</v>
      </c>
    </row>
    <row r="9077" spans="1:5" x14ac:dyDescent="0.25">
      <c r="A9077">
        <v>906.37599999999998</v>
      </c>
      <c r="B9077">
        <v>3.4653</v>
      </c>
      <c r="C9077">
        <v>2.4241999999999999</v>
      </c>
      <c r="D9077">
        <v>1.7464999999999999</v>
      </c>
      <c r="E9077">
        <v>1.8090999999999999</v>
      </c>
    </row>
    <row r="9078" spans="1:5" x14ac:dyDescent="0.25">
      <c r="A9078">
        <v>906.47699999999998</v>
      </c>
      <c r="B9078">
        <v>3.4613999999999998</v>
      </c>
      <c r="C9078">
        <v>2.4241999999999999</v>
      </c>
      <c r="D9078">
        <v>1.7464999999999999</v>
      </c>
      <c r="E9078">
        <v>1.8088</v>
      </c>
    </row>
    <row r="9079" spans="1:5" x14ac:dyDescent="0.25">
      <c r="A9079">
        <v>906.577</v>
      </c>
      <c r="B9079">
        <v>3.4575</v>
      </c>
      <c r="C9079">
        <v>2.4228999999999998</v>
      </c>
      <c r="D9079">
        <v>1.7464999999999999</v>
      </c>
      <c r="E9079">
        <v>1.8086</v>
      </c>
    </row>
    <row r="9080" spans="1:5" x14ac:dyDescent="0.25">
      <c r="A9080">
        <v>906.67700000000002</v>
      </c>
      <c r="B9080">
        <v>3.4653</v>
      </c>
      <c r="C9080">
        <v>2.4255</v>
      </c>
      <c r="D9080">
        <v>1.7464999999999999</v>
      </c>
      <c r="E9080">
        <v>1.8083</v>
      </c>
    </row>
    <row r="9081" spans="1:5" x14ac:dyDescent="0.25">
      <c r="A9081">
        <v>906.77700000000004</v>
      </c>
      <c r="B9081">
        <v>3.4657</v>
      </c>
      <c r="C9081">
        <v>2.4247999999999998</v>
      </c>
      <c r="D9081">
        <v>1.7445999999999999</v>
      </c>
      <c r="E9081">
        <v>1.8083</v>
      </c>
    </row>
    <row r="9082" spans="1:5" x14ac:dyDescent="0.25">
      <c r="A9082">
        <v>906.87599999999998</v>
      </c>
      <c r="B9082">
        <v>3.4626999999999999</v>
      </c>
      <c r="C9082">
        <v>2.4241999999999999</v>
      </c>
      <c r="D9082">
        <v>1.7441</v>
      </c>
      <c r="E9082">
        <v>1.8083</v>
      </c>
    </row>
    <row r="9083" spans="1:5" x14ac:dyDescent="0.25">
      <c r="A9083">
        <v>906.97699999999998</v>
      </c>
      <c r="B9083">
        <v>3.4643999999999999</v>
      </c>
      <c r="C9083">
        <v>2.4228999999999998</v>
      </c>
      <c r="D9083">
        <v>1.7433000000000001</v>
      </c>
      <c r="E9083">
        <v>1.8083</v>
      </c>
    </row>
    <row r="9084" spans="1:5" x14ac:dyDescent="0.25">
      <c r="A9084">
        <v>907.07600000000002</v>
      </c>
      <c r="B9084">
        <v>3.4607000000000001</v>
      </c>
      <c r="C9084">
        <v>2.4241999999999999</v>
      </c>
      <c r="D9084">
        <v>1.7427999999999999</v>
      </c>
      <c r="E9084">
        <v>1.8083</v>
      </c>
    </row>
    <row r="9085" spans="1:5" x14ac:dyDescent="0.25">
      <c r="A9085">
        <v>907.17700000000002</v>
      </c>
      <c r="B9085">
        <v>3.4607000000000001</v>
      </c>
      <c r="C9085">
        <v>2.4215</v>
      </c>
      <c r="D9085">
        <v>1.7424999999999999</v>
      </c>
      <c r="E9085">
        <v>1.8083</v>
      </c>
    </row>
    <row r="9086" spans="1:5" x14ac:dyDescent="0.25">
      <c r="A9086">
        <v>907.27700000000004</v>
      </c>
      <c r="B9086">
        <v>3.4575</v>
      </c>
      <c r="C9086">
        <v>2.4241999999999999</v>
      </c>
      <c r="D9086">
        <v>1.742</v>
      </c>
      <c r="E9086">
        <v>1.8083</v>
      </c>
    </row>
    <row r="9087" spans="1:5" x14ac:dyDescent="0.25">
      <c r="A9087">
        <v>907.37599999999998</v>
      </c>
      <c r="B9087">
        <v>3.4636999999999998</v>
      </c>
      <c r="C9087">
        <v>2.4260999999999999</v>
      </c>
      <c r="D9087">
        <v>1.742</v>
      </c>
      <c r="E9087">
        <v>1.8070999999999999</v>
      </c>
    </row>
    <row r="9088" spans="1:5" x14ac:dyDescent="0.25">
      <c r="A9088">
        <v>907.47699999999998</v>
      </c>
      <c r="B9088">
        <v>3.4598</v>
      </c>
      <c r="C9088">
        <v>2.4255</v>
      </c>
      <c r="D9088">
        <v>1.742</v>
      </c>
      <c r="E9088">
        <v>1.8069</v>
      </c>
    </row>
    <row r="9089" spans="1:5" x14ac:dyDescent="0.25">
      <c r="A9089">
        <v>907.57600000000002</v>
      </c>
      <c r="B9089">
        <v>3.4544999999999999</v>
      </c>
      <c r="C9089">
        <v>2.4281000000000001</v>
      </c>
      <c r="D9089">
        <v>1.742</v>
      </c>
      <c r="E9089">
        <v>1.8065</v>
      </c>
    </row>
    <row r="9090" spans="1:5" x14ac:dyDescent="0.25">
      <c r="A9090">
        <v>907.67700000000002</v>
      </c>
      <c r="B9090">
        <v>3.4565000000000001</v>
      </c>
      <c r="C9090">
        <v>2.4268000000000001</v>
      </c>
      <c r="D9090">
        <v>1.742</v>
      </c>
      <c r="E9090">
        <v>1.8061</v>
      </c>
    </row>
    <row r="9091" spans="1:5" x14ac:dyDescent="0.25">
      <c r="A9091">
        <v>907.77599999999995</v>
      </c>
      <c r="B9091">
        <v>3.4542000000000002</v>
      </c>
      <c r="C9091">
        <v>2.4275000000000002</v>
      </c>
      <c r="D9091">
        <v>1.742</v>
      </c>
      <c r="E9091">
        <v>1.8057000000000001</v>
      </c>
    </row>
    <row r="9092" spans="1:5" x14ac:dyDescent="0.25">
      <c r="A9092">
        <v>907.87599999999998</v>
      </c>
      <c r="B9092">
        <v>3.4542000000000002</v>
      </c>
      <c r="C9092">
        <v>2.4281000000000001</v>
      </c>
      <c r="D9092">
        <v>1.7403999999999999</v>
      </c>
      <c r="E9092">
        <v>1.8057000000000001</v>
      </c>
    </row>
    <row r="9093" spans="1:5" x14ac:dyDescent="0.25">
      <c r="A9093">
        <v>907.97699999999998</v>
      </c>
      <c r="B9093">
        <v>3.4491999999999998</v>
      </c>
      <c r="C9093">
        <v>2.4275000000000002</v>
      </c>
      <c r="D9093">
        <v>1.7399</v>
      </c>
      <c r="E9093">
        <v>1.8057000000000001</v>
      </c>
    </row>
    <row r="9094" spans="1:5" x14ac:dyDescent="0.25">
      <c r="A9094">
        <v>908.07600000000002</v>
      </c>
      <c r="B9094">
        <v>3.4552</v>
      </c>
      <c r="C9094">
        <v>2.4300999999999999</v>
      </c>
      <c r="D9094">
        <v>1.7395</v>
      </c>
      <c r="E9094">
        <v>1.8057000000000001</v>
      </c>
    </row>
    <row r="9095" spans="1:5" x14ac:dyDescent="0.25">
      <c r="A9095">
        <v>908.17700000000002</v>
      </c>
      <c r="B9095">
        <v>3.4512</v>
      </c>
      <c r="C9095">
        <v>2.4268000000000001</v>
      </c>
      <c r="D9095">
        <v>1.7393000000000001</v>
      </c>
      <c r="E9095">
        <v>1.8057000000000001</v>
      </c>
    </row>
    <row r="9096" spans="1:5" x14ac:dyDescent="0.25">
      <c r="A9096">
        <v>908.27599999999995</v>
      </c>
      <c r="B9096">
        <v>3.4552</v>
      </c>
      <c r="C9096">
        <v>2.4241999999999999</v>
      </c>
      <c r="D9096">
        <v>1.7391000000000001</v>
      </c>
      <c r="E9096">
        <v>1.8057000000000001</v>
      </c>
    </row>
    <row r="9097" spans="1:5" x14ac:dyDescent="0.25">
      <c r="A9097">
        <v>908.37599999999998</v>
      </c>
      <c r="B9097">
        <v>3.4521999999999999</v>
      </c>
      <c r="C9097">
        <v>2.4255</v>
      </c>
      <c r="D9097">
        <v>1.7385999999999999</v>
      </c>
      <c r="E9097">
        <v>1.8057000000000001</v>
      </c>
    </row>
    <row r="9098" spans="1:5" x14ac:dyDescent="0.25">
      <c r="A9098">
        <v>908.47699999999998</v>
      </c>
      <c r="B9098">
        <v>3.4508999999999999</v>
      </c>
      <c r="C9098">
        <v>2.4275000000000002</v>
      </c>
      <c r="D9098">
        <v>1.7385999999999999</v>
      </c>
      <c r="E9098">
        <v>1.8032999999999999</v>
      </c>
    </row>
    <row r="9099" spans="1:5" x14ac:dyDescent="0.25">
      <c r="A9099">
        <v>908.57600000000002</v>
      </c>
      <c r="B9099">
        <v>3.4476</v>
      </c>
      <c r="C9099">
        <v>2.4268000000000001</v>
      </c>
      <c r="D9099">
        <v>1.7385999999999999</v>
      </c>
      <c r="E9099">
        <v>1.8032999999999999</v>
      </c>
    </row>
    <row r="9100" spans="1:5" x14ac:dyDescent="0.25">
      <c r="A9100">
        <v>908.67700000000002</v>
      </c>
      <c r="B9100">
        <v>3.4436</v>
      </c>
      <c r="C9100">
        <v>2.4268000000000001</v>
      </c>
      <c r="D9100">
        <v>1.7385999999999999</v>
      </c>
      <c r="E9100">
        <v>1.8025</v>
      </c>
    </row>
    <row r="9101" spans="1:5" x14ac:dyDescent="0.25">
      <c r="A9101">
        <v>908.77599999999995</v>
      </c>
      <c r="B9101">
        <v>3.4506000000000001</v>
      </c>
      <c r="C9101">
        <v>2.4293999999999998</v>
      </c>
      <c r="D9101">
        <v>1.7385999999999999</v>
      </c>
      <c r="E9101">
        <v>1.8025</v>
      </c>
    </row>
    <row r="9102" spans="1:5" x14ac:dyDescent="0.25">
      <c r="A9102">
        <v>908.87699999999995</v>
      </c>
      <c r="B9102">
        <v>3.4426999999999999</v>
      </c>
      <c r="C9102">
        <v>2.4293999999999998</v>
      </c>
      <c r="D9102">
        <v>1.7385999999999999</v>
      </c>
      <c r="E9102">
        <v>1.8022</v>
      </c>
    </row>
    <row r="9103" spans="1:5" x14ac:dyDescent="0.25">
      <c r="A9103">
        <v>908.97699999999998</v>
      </c>
      <c r="B9103">
        <v>3.4436</v>
      </c>
      <c r="C9103">
        <v>2.4300999999999999</v>
      </c>
      <c r="D9103">
        <v>1.7367999999999999</v>
      </c>
      <c r="E9103">
        <v>1.8022</v>
      </c>
    </row>
    <row r="9104" spans="1:5" x14ac:dyDescent="0.25">
      <c r="A9104">
        <v>909.07600000000002</v>
      </c>
      <c r="B9104">
        <v>3.4449999999999998</v>
      </c>
      <c r="C9104">
        <v>2.4314</v>
      </c>
      <c r="D9104">
        <v>1.7361</v>
      </c>
      <c r="E9104">
        <v>1.8022</v>
      </c>
    </row>
    <row r="9105" spans="1:5" x14ac:dyDescent="0.25">
      <c r="A9105">
        <v>909.17700000000002</v>
      </c>
      <c r="B9105">
        <v>3.4445999999999999</v>
      </c>
      <c r="C9105">
        <v>2.4314</v>
      </c>
      <c r="D9105">
        <v>1.7361</v>
      </c>
      <c r="E9105">
        <v>1.8022</v>
      </c>
    </row>
    <row r="9106" spans="1:5" x14ac:dyDescent="0.25">
      <c r="A9106">
        <v>909.27599999999995</v>
      </c>
      <c r="B9106">
        <v>3.4377</v>
      </c>
      <c r="C9106">
        <v>2.4293999999999998</v>
      </c>
      <c r="D9106">
        <v>1.7356</v>
      </c>
      <c r="E9106">
        <v>1.8022</v>
      </c>
    </row>
    <row r="9107" spans="1:5" x14ac:dyDescent="0.25">
      <c r="A9107">
        <v>909.37599999999998</v>
      </c>
      <c r="B9107">
        <v>3.4380999999999999</v>
      </c>
      <c r="C9107">
        <v>2.4300999999999999</v>
      </c>
      <c r="D9107">
        <v>1.7355</v>
      </c>
      <c r="E9107">
        <v>1.8022</v>
      </c>
    </row>
    <row r="9108" spans="1:5" x14ac:dyDescent="0.25">
      <c r="A9108">
        <v>909.47699999999998</v>
      </c>
      <c r="B9108">
        <v>3.4449999999999998</v>
      </c>
      <c r="C9108">
        <v>2.4314</v>
      </c>
      <c r="D9108">
        <v>1.7351000000000001</v>
      </c>
      <c r="E9108">
        <v>1.8022</v>
      </c>
    </row>
    <row r="9109" spans="1:5" x14ac:dyDescent="0.25">
      <c r="A9109">
        <v>909.577</v>
      </c>
      <c r="B9109">
        <v>3.444</v>
      </c>
      <c r="C9109">
        <v>2.4333999999999998</v>
      </c>
      <c r="D9109">
        <v>1.7351000000000001</v>
      </c>
      <c r="E9109">
        <v>1.7995000000000001</v>
      </c>
    </row>
    <row r="9110" spans="1:5" x14ac:dyDescent="0.25">
      <c r="A9110">
        <v>909.67700000000002</v>
      </c>
      <c r="B9110">
        <v>3.4420000000000002</v>
      </c>
      <c r="C9110">
        <v>2.4300999999999999</v>
      </c>
      <c r="D9110">
        <v>1.7351000000000001</v>
      </c>
      <c r="E9110">
        <v>1.7995000000000001</v>
      </c>
    </row>
    <row r="9111" spans="1:5" x14ac:dyDescent="0.25">
      <c r="A9111">
        <v>909.77599999999995</v>
      </c>
      <c r="B9111">
        <v>3.4373999999999998</v>
      </c>
      <c r="C9111">
        <v>2.4359999999999999</v>
      </c>
      <c r="D9111">
        <v>1.7351000000000001</v>
      </c>
      <c r="E9111">
        <v>1.7995000000000001</v>
      </c>
    </row>
    <row r="9112" spans="1:5" x14ac:dyDescent="0.25">
      <c r="A9112">
        <v>909.87599999999998</v>
      </c>
      <c r="B9112">
        <v>3.4390000000000001</v>
      </c>
      <c r="C9112">
        <v>2.4346999999999999</v>
      </c>
      <c r="D9112">
        <v>1.7351000000000001</v>
      </c>
      <c r="E9112">
        <v>1.7991999999999999</v>
      </c>
    </row>
    <row r="9113" spans="1:5" x14ac:dyDescent="0.25">
      <c r="A9113">
        <v>909.976</v>
      </c>
      <c r="B9113">
        <v>3.4394</v>
      </c>
      <c r="C9113">
        <v>2.4327000000000001</v>
      </c>
      <c r="D9113">
        <v>1.7351000000000001</v>
      </c>
      <c r="E9113">
        <v>1.7991999999999999</v>
      </c>
    </row>
    <row r="9114" spans="1:5" x14ac:dyDescent="0.25">
      <c r="A9114">
        <v>910.077</v>
      </c>
      <c r="B9114">
        <v>3.4390000000000001</v>
      </c>
      <c r="C9114">
        <v>2.4340000000000002</v>
      </c>
      <c r="D9114">
        <v>1.7324999999999999</v>
      </c>
      <c r="E9114">
        <v>1.7991999999999999</v>
      </c>
    </row>
    <row r="9115" spans="1:5" x14ac:dyDescent="0.25">
      <c r="A9115">
        <v>910.17700000000002</v>
      </c>
      <c r="B9115">
        <v>3.4325000000000001</v>
      </c>
      <c r="C9115">
        <v>2.4333999999999998</v>
      </c>
      <c r="D9115">
        <v>1.7324999999999999</v>
      </c>
      <c r="E9115">
        <v>1.7991999999999999</v>
      </c>
    </row>
    <row r="9116" spans="1:5" x14ac:dyDescent="0.25">
      <c r="A9116">
        <v>910.27700000000004</v>
      </c>
      <c r="B9116">
        <v>3.4361000000000002</v>
      </c>
      <c r="C9116">
        <v>2.4333999999999998</v>
      </c>
      <c r="D9116">
        <v>1.7321</v>
      </c>
      <c r="E9116">
        <v>1.7991999999999999</v>
      </c>
    </row>
    <row r="9117" spans="1:5" x14ac:dyDescent="0.25">
      <c r="A9117">
        <v>910.37599999999998</v>
      </c>
      <c r="B9117">
        <v>3.4327999999999999</v>
      </c>
      <c r="C9117">
        <v>2.4321000000000002</v>
      </c>
      <c r="D9117">
        <v>1.7319</v>
      </c>
      <c r="E9117">
        <v>1.7991999999999999</v>
      </c>
    </row>
    <row r="9118" spans="1:5" x14ac:dyDescent="0.25">
      <c r="A9118">
        <v>910.47699999999998</v>
      </c>
      <c r="B9118">
        <v>3.4350999999999998</v>
      </c>
      <c r="C9118">
        <v>2.4359999999999999</v>
      </c>
      <c r="D9118">
        <v>1.7317</v>
      </c>
      <c r="E9118">
        <v>1.7991999999999999</v>
      </c>
    </row>
    <row r="9119" spans="1:5" x14ac:dyDescent="0.25">
      <c r="A9119">
        <v>910.577</v>
      </c>
      <c r="B9119">
        <v>3.4371</v>
      </c>
      <c r="C9119">
        <v>2.4321000000000002</v>
      </c>
      <c r="D9119">
        <v>1.7317</v>
      </c>
      <c r="E9119">
        <v>1.7967</v>
      </c>
    </row>
    <row r="9120" spans="1:5" x14ac:dyDescent="0.25">
      <c r="A9120">
        <v>910.67600000000004</v>
      </c>
      <c r="B9120">
        <v>3.4348000000000001</v>
      </c>
      <c r="C9120">
        <v>2.4346999999999999</v>
      </c>
      <c r="D9120">
        <v>1.7317</v>
      </c>
      <c r="E9120">
        <v>1.7966</v>
      </c>
    </row>
    <row r="9121" spans="1:5" x14ac:dyDescent="0.25">
      <c r="A9121">
        <v>910.77700000000004</v>
      </c>
      <c r="B9121">
        <v>3.4325000000000001</v>
      </c>
      <c r="C9121">
        <v>2.4340000000000002</v>
      </c>
      <c r="D9121">
        <v>1.7317</v>
      </c>
      <c r="E9121">
        <v>1.7962</v>
      </c>
    </row>
    <row r="9122" spans="1:5" x14ac:dyDescent="0.25">
      <c r="A9122">
        <v>910.87599999999998</v>
      </c>
      <c r="B9122">
        <v>3.4315000000000002</v>
      </c>
      <c r="C9122">
        <v>2.4333999999999998</v>
      </c>
      <c r="D9122">
        <v>1.7317</v>
      </c>
      <c r="E9122">
        <v>1.7957000000000001</v>
      </c>
    </row>
    <row r="9123" spans="1:5" x14ac:dyDescent="0.25">
      <c r="A9123">
        <v>910.97699999999998</v>
      </c>
      <c r="B9123">
        <v>3.4335</v>
      </c>
      <c r="C9123">
        <v>2.4327000000000001</v>
      </c>
      <c r="D9123">
        <v>1.7317</v>
      </c>
      <c r="E9123">
        <v>1.7957000000000001</v>
      </c>
    </row>
    <row r="9124" spans="1:5" x14ac:dyDescent="0.25">
      <c r="A9124">
        <v>911.07600000000002</v>
      </c>
      <c r="B9124">
        <v>3.4236</v>
      </c>
      <c r="C9124">
        <v>2.4380000000000002</v>
      </c>
      <c r="D9124">
        <v>1.7317</v>
      </c>
      <c r="E9124">
        <v>1.7952999999999999</v>
      </c>
    </row>
    <row r="9125" spans="1:5" x14ac:dyDescent="0.25">
      <c r="A9125">
        <v>911.17700000000002</v>
      </c>
      <c r="B9125">
        <v>3.4298000000000002</v>
      </c>
      <c r="C9125">
        <v>2.4380000000000002</v>
      </c>
      <c r="D9125">
        <v>1.7293000000000001</v>
      </c>
      <c r="E9125">
        <v>1.7952999999999999</v>
      </c>
    </row>
    <row r="9126" spans="1:5" x14ac:dyDescent="0.25">
      <c r="A9126">
        <v>911.27700000000004</v>
      </c>
      <c r="B9126">
        <v>3.4289000000000001</v>
      </c>
      <c r="C9126">
        <v>2.4346999999999999</v>
      </c>
      <c r="D9126">
        <v>1.7286999999999999</v>
      </c>
      <c r="E9126">
        <v>1.7952999999999999</v>
      </c>
    </row>
    <row r="9127" spans="1:5" x14ac:dyDescent="0.25">
      <c r="A9127">
        <v>911.37599999999998</v>
      </c>
      <c r="B9127">
        <v>3.4249000000000001</v>
      </c>
      <c r="C9127">
        <v>2.4359999999999999</v>
      </c>
      <c r="D9127">
        <v>1.7285999999999999</v>
      </c>
      <c r="E9127">
        <v>1.7952999999999999</v>
      </c>
    </row>
    <row r="9128" spans="1:5" x14ac:dyDescent="0.25">
      <c r="A9128">
        <v>911.47699999999998</v>
      </c>
      <c r="B9128">
        <v>3.4222999999999999</v>
      </c>
      <c r="C9128">
        <v>2.4354</v>
      </c>
      <c r="D9128">
        <v>1.7279</v>
      </c>
      <c r="E9128">
        <v>1.7952999999999999</v>
      </c>
    </row>
    <row r="9129" spans="1:5" x14ac:dyDescent="0.25">
      <c r="A9129">
        <v>911.57600000000002</v>
      </c>
      <c r="B9129">
        <v>3.4232999999999998</v>
      </c>
      <c r="C9129">
        <v>2.4354</v>
      </c>
      <c r="D9129">
        <v>1.7278</v>
      </c>
      <c r="E9129">
        <v>1.7952999999999999</v>
      </c>
    </row>
    <row r="9130" spans="1:5" x14ac:dyDescent="0.25">
      <c r="A9130">
        <v>911.67700000000002</v>
      </c>
      <c r="B9130">
        <v>3.4236</v>
      </c>
      <c r="C9130">
        <v>2.4354</v>
      </c>
      <c r="D9130">
        <v>1.7278</v>
      </c>
      <c r="E9130">
        <v>1.7931999999999999</v>
      </c>
    </row>
    <row r="9131" spans="1:5" x14ac:dyDescent="0.25">
      <c r="A9131">
        <v>911.77599999999995</v>
      </c>
      <c r="B9131">
        <v>3.42</v>
      </c>
      <c r="C9131">
        <v>2.4380000000000002</v>
      </c>
      <c r="D9131">
        <v>1.7278</v>
      </c>
      <c r="E9131">
        <v>1.7928999999999999</v>
      </c>
    </row>
    <row r="9132" spans="1:5" x14ac:dyDescent="0.25">
      <c r="A9132">
        <v>911.87599999999998</v>
      </c>
      <c r="B9132">
        <v>3.4222999999999999</v>
      </c>
      <c r="C9132">
        <v>2.4380000000000002</v>
      </c>
      <c r="D9132">
        <v>1.7263999999999999</v>
      </c>
      <c r="E9132">
        <v>1.7928999999999999</v>
      </c>
    </row>
    <row r="9133" spans="1:5" x14ac:dyDescent="0.25">
      <c r="A9133">
        <v>911.97699999999998</v>
      </c>
      <c r="B9133">
        <v>3.4117999999999999</v>
      </c>
      <c r="C9133">
        <v>2.4333999999999998</v>
      </c>
      <c r="D9133">
        <v>1.7263999999999999</v>
      </c>
      <c r="E9133">
        <v>1.7928999999999999</v>
      </c>
    </row>
    <row r="9134" spans="1:5" x14ac:dyDescent="0.25">
      <c r="A9134">
        <v>912.07600000000002</v>
      </c>
      <c r="B9134">
        <v>3.4192999999999998</v>
      </c>
      <c r="C9134">
        <v>2.44</v>
      </c>
      <c r="D9134">
        <v>1.7263999999999999</v>
      </c>
      <c r="E9134">
        <v>1.7928999999999999</v>
      </c>
    </row>
    <row r="9135" spans="1:5" x14ac:dyDescent="0.25">
      <c r="A9135">
        <v>912.17700000000002</v>
      </c>
      <c r="B9135">
        <v>3.4157000000000002</v>
      </c>
      <c r="C9135">
        <v>2.44</v>
      </c>
      <c r="D9135">
        <v>1.7261</v>
      </c>
      <c r="E9135">
        <v>1.7928999999999999</v>
      </c>
    </row>
    <row r="9136" spans="1:5" x14ac:dyDescent="0.25">
      <c r="A9136">
        <v>912.27599999999995</v>
      </c>
      <c r="B9136">
        <v>3.4154</v>
      </c>
      <c r="C9136">
        <v>2.4367000000000001</v>
      </c>
      <c r="D9136">
        <v>1.7261</v>
      </c>
      <c r="E9136">
        <v>1.7928999999999999</v>
      </c>
    </row>
    <row r="9137" spans="1:5" x14ac:dyDescent="0.25">
      <c r="A9137">
        <v>912.37599999999998</v>
      </c>
      <c r="B9137">
        <v>3.4134000000000002</v>
      </c>
      <c r="C9137">
        <v>2.4392999999999998</v>
      </c>
      <c r="D9137">
        <v>1.7261</v>
      </c>
      <c r="E9137">
        <v>1.7928999999999999</v>
      </c>
    </row>
    <row r="9138" spans="1:5" x14ac:dyDescent="0.25">
      <c r="A9138">
        <v>912.47699999999998</v>
      </c>
      <c r="B9138">
        <v>3.4154</v>
      </c>
      <c r="C9138">
        <v>2.4392999999999998</v>
      </c>
      <c r="D9138">
        <v>1.7261</v>
      </c>
      <c r="E9138">
        <v>1.7928999999999999</v>
      </c>
    </row>
    <row r="9139" spans="1:5" x14ac:dyDescent="0.25">
      <c r="A9139">
        <v>912.57600000000002</v>
      </c>
      <c r="B9139">
        <v>3.415</v>
      </c>
      <c r="C9139">
        <v>2.44</v>
      </c>
      <c r="D9139">
        <v>1.7261</v>
      </c>
      <c r="E9139">
        <v>1.7928999999999999</v>
      </c>
    </row>
    <row r="9140" spans="1:5" x14ac:dyDescent="0.25">
      <c r="A9140">
        <v>912.67700000000002</v>
      </c>
      <c r="B9140">
        <v>3.4075000000000002</v>
      </c>
      <c r="C9140">
        <v>2.4413</v>
      </c>
      <c r="D9140">
        <v>1.7261</v>
      </c>
      <c r="E9140">
        <v>1.7896000000000001</v>
      </c>
    </row>
    <row r="9141" spans="1:5" x14ac:dyDescent="0.25">
      <c r="A9141">
        <v>912.77599999999995</v>
      </c>
      <c r="B9141">
        <v>3.4140999999999999</v>
      </c>
      <c r="C9141">
        <v>2.44</v>
      </c>
      <c r="D9141">
        <v>1.7261</v>
      </c>
      <c r="E9141">
        <v>1.7887999999999999</v>
      </c>
    </row>
    <row r="9142" spans="1:5" x14ac:dyDescent="0.25">
      <c r="A9142">
        <v>912.87699999999995</v>
      </c>
      <c r="B9142">
        <v>3.4123999999999999</v>
      </c>
      <c r="C9142">
        <v>2.4386000000000001</v>
      </c>
      <c r="D9142">
        <v>1.7261</v>
      </c>
      <c r="E9142">
        <v>1.7885</v>
      </c>
    </row>
    <row r="9143" spans="1:5" x14ac:dyDescent="0.25">
      <c r="A9143">
        <v>912.97699999999998</v>
      </c>
      <c r="B9143">
        <v>3.4134000000000002</v>
      </c>
      <c r="C9143">
        <v>2.4413</v>
      </c>
      <c r="D9143">
        <v>1.7261</v>
      </c>
      <c r="E9143">
        <v>1.7882</v>
      </c>
    </row>
    <row r="9144" spans="1:5" x14ac:dyDescent="0.25">
      <c r="A9144">
        <v>913.07600000000002</v>
      </c>
      <c r="B9144">
        <v>3.4091</v>
      </c>
      <c r="C9144">
        <v>2.4392999999999998</v>
      </c>
      <c r="D9144">
        <v>1.7261</v>
      </c>
      <c r="E9144">
        <v>1.7878000000000001</v>
      </c>
    </row>
    <row r="9145" spans="1:5" x14ac:dyDescent="0.25">
      <c r="A9145">
        <v>913.17700000000002</v>
      </c>
      <c r="B9145">
        <v>3.4085000000000001</v>
      </c>
      <c r="C9145">
        <v>2.4426000000000001</v>
      </c>
      <c r="D9145">
        <v>1.7261</v>
      </c>
      <c r="E9145">
        <v>1.7874000000000001</v>
      </c>
    </row>
    <row r="9146" spans="1:5" x14ac:dyDescent="0.25">
      <c r="A9146">
        <v>913.27599999999995</v>
      </c>
      <c r="B9146">
        <v>3.4072</v>
      </c>
      <c r="C9146">
        <v>2.4413</v>
      </c>
      <c r="D9146">
        <v>1.7259</v>
      </c>
      <c r="E9146">
        <v>1.7874000000000001</v>
      </c>
    </row>
    <row r="9147" spans="1:5" x14ac:dyDescent="0.25">
      <c r="A9147">
        <v>913.37599999999998</v>
      </c>
      <c r="B9147">
        <v>3.4104000000000001</v>
      </c>
      <c r="C9147">
        <v>2.4413</v>
      </c>
      <c r="D9147">
        <v>1.7216</v>
      </c>
      <c r="E9147">
        <v>1.7874000000000001</v>
      </c>
    </row>
    <row r="9148" spans="1:5" x14ac:dyDescent="0.25">
      <c r="A9148">
        <v>913.476</v>
      </c>
      <c r="B9148">
        <v>3.4121000000000001</v>
      </c>
      <c r="C9148">
        <v>2.4426000000000001</v>
      </c>
      <c r="D9148">
        <v>1.7214</v>
      </c>
      <c r="E9148">
        <v>1.7874000000000001</v>
      </c>
    </row>
    <row r="9149" spans="1:5" x14ac:dyDescent="0.25">
      <c r="A9149">
        <v>913.577</v>
      </c>
      <c r="B9149">
        <v>3.4104000000000001</v>
      </c>
      <c r="C9149">
        <v>2.4405999999999999</v>
      </c>
      <c r="D9149">
        <v>1.7210000000000001</v>
      </c>
      <c r="E9149">
        <v>1.7874000000000001</v>
      </c>
    </row>
    <row r="9150" spans="1:5" x14ac:dyDescent="0.25">
      <c r="A9150">
        <v>913.67700000000002</v>
      </c>
      <c r="B9150">
        <v>3.4051999999999998</v>
      </c>
      <c r="C9150">
        <v>2.4392999999999998</v>
      </c>
      <c r="D9150">
        <v>1.7210000000000001</v>
      </c>
      <c r="E9150">
        <v>1.7874000000000001</v>
      </c>
    </row>
    <row r="9151" spans="1:5" x14ac:dyDescent="0.25">
      <c r="A9151">
        <v>913.77599999999995</v>
      </c>
      <c r="B9151">
        <v>3.4032</v>
      </c>
      <c r="C9151">
        <v>2.4419</v>
      </c>
      <c r="D9151">
        <v>1.7203999999999999</v>
      </c>
      <c r="E9151">
        <v>1.7874000000000001</v>
      </c>
    </row>
    <row r="9152" spans="1:5" x14ac:dyDescent="0.25">
      <c r="A9152">
        <v>913.87599999999998</v>
      </c>
      <c r="B9152">
        <v>3.4022000000000001</v>
      </c>
      <c r="C9152">
        <v>2.4405999999999999</v>
      </c>
      <c r="D9152">
        <v>1.7203999999999999</v>
      </c>
      <c r="E9152">
        <v>1.7865</v>
      </c>
    </row>
    <row r="9153" spans="1:5" x14ac:dyDescent="0.25">
      <c r="A9153">
        <v>913.976</v>
      </c>
      <c r="B9153">
        <v>3.4051999999999998</v>
      </c>
      <c r="C9153">
        <v>2.4432</v>
      </c>
      <c r="D9153">
        <v>1.7203999999999999</v>
      </c>
      <c r="E9153">
        <v>1.7865</v>
      </c>
    </row>
    <row r="9154" spans="1:5" x14ac:dyDescent="0.25">
      <c r="A9154">
        <v>914.077</v>
      </c>
      <c r="B9154">
        <v>3.3980000000000001</v>
      </c>
      <c r="C9154">
        <v>2.4445999999999999</v>
      </c>
      <c r="D9154">
        <v>1.7203999999999999</v>
      </c>
      <c r="E9154">
        <v>1.7859</v>
      </c>
    </row>
    <row r="9155" spans="1:5" x14ac:dyDescent="0.25">
      <c r="A9155">
        <v>914.17700000000002</v>
      </c>
      <c r="B9155">
        <v>3.395</v>
      </c>
      <c r="C9155">
        <v>2.4419</v>
      </c>
      <c r="D9155">
        <v>1.7203999999999999</v>
      </c>
      <c r="E9155">
        <v>1.7859</v>
      </c>
    </row>
    <row r="9156" spans="1:5" x14ac:dyDescent="0.25">
      <c r="A9156">
        <v>914.27700000000004</v>
      </c>
      <c r="B9156">
        <v>3.4045000000000001</v>
      </c>
      <c r="C9156">
        <v>2.4439000000000002</v>
      </c>
      <c r="D9156">
        <v>1.7203999999999999</v>
      </c>
      <c r="E9156">
        <v>1.7850999999999999</v>
      </c>
    </row>
    <row r="9157" spans="1:5" x14ac:dyDescent="0.25">
      <c r="A9157">
        <v>914.37599999999998</v>
      </c>
      <c r="B9157">
        <v>3.3982999999999999</v>
      </c>
      <c r="C9157">
        <v>2.4426000000000001</v>
      </c>
      <c r="D9157">
        <v>1.7203999999999999</v>
      </c>
      <c r="E9157">
        <v>1.7850999999999999</v>
      </c>
    </row>
    <row r="9158" spans="1:5" x14ac:dyDescent="0.25">
      <c r="A9158">
        <v>914.476</v>
      </c>
      <c r="B9158">
        <v>3.3986000000000001</v>
      </c>
      <c r="C9158">
        <v>2.4439000000000002</v>
      </c>
      <c r="D9158">
        <v>1.7179</v>
      </c>
      <c r="E9158">
        <v>1.7850999999999999</v>
      </c>
    </row>
    <row r="9159" spans="1:5" x14ac:dyDescent="0.25">
      <c r="A9159">
        <v>914.577</v>
      </c>
      <c r="B9159">
        <v>3.3996</v>
      </c>
      <c r="C9159">
        <v>2.4439000000000002</v>
      </c>
      <c r="D9159">
        <v>1.7176</v>
      </c>
      <c r="E9159">
        <v>1.7850999999999999</v>
      </c>
    </row>
    <row r="9160" spans="1:5" x14ac:dyDescent="0.25">
      <c r="A9160">
        <v>914.67600000000004</v>
      </c>
      <c r="B9160">
        <v>3.4028999999999998</v>
      </c>
      <c r="C9160">
        <v>2.4439000000000002</v>
      </c>
      <c r="D9160">
        <v>1.7172000000000001</v>
      </c>
      <c r="E9160">
        <v>1.7850999999999999</v>
      </c>
    </row>
    <row r="9161" spans="1:5" x14ac:dyDescent="0.25">
      <c r="A9161">
        <v>914.77700000000004</v>
      </c>
      <c r="B9161">
        <v>3.3894000000000002</v>
      </c>
      <c r="C9161">
        <v>2.4451999999999998</v>
      </c>
      <c r="D9161">
        <v>1.7170000000000001</v>
      </c>
      <c r="E9161">
        <v>1.7850999999999999</v>
      </c>
    </row>
    <row r="9162" spans="1:5" x14ac:dyDescent="0.25">
      <c r="A9162">
        <v>914.87599999999998</v>
      </c>
      <c r="B9162">
        <v>3.3927</v>
      </c>
      <c r="C9162">
        <v>2.4419</v>
      </c>
      <c r="D9162">
        <v>1.7168000000000001</v>
      </c>
      <c r="E9162">
        <v>1.7850999999999999</v>
      </c>
    </row>
    <row r="9163" spans="1:5" x14ac:dyDescent="0.25">
      <c r="A9163">
        <v>914.97699999999998</v>
      </c>
      <c r="B9163">
        <v>3.3936999999999999</v>
      </c>
      <c r="C9163">
        <v>2.4445999999999999</v>
      </c>
      <c r="D9163">
        <v>1.7168000000000001</v>
      </c>
      <c r="E9163">
        <v>1.7828999999999999</v>
      </c>
    </row>
    <row r="9164" spans="1:5" x14ac:dyDescent="0.25">
      <c r="A9164">
        <v>915.07600000000002</v>
      </c>
      <c r="B9164">
        <v>3.3914</v>
      </c>
      <c r="C9164">
        <v>2.4439000000000002</v>
      </c>
      <c r="D9164">
        <v>1.7168000000000001</v>
      </c>
      <c r="E9164">
        <v>1.7828999999999999</v>
      </c>
    </row>
    <row r="9165" spans="1:5" x14ac:dyDescent="0.25">
      <c r="A9165">
        <v>915.17700000000002</v>
      </c>
      <c r="B9165">
        <v>3.3929999999999998</v>
      </c>
      <c r="C9165">
        <v>2.4439000000000002</v>
      </c>
      <c r="D9165">
        <v>1.7168000000000001</v>
      </c>
      <c r="E9165">
        <v>1.7824</v>
      </c>
    </row>
    <row r="9166" spans="1:5" x14ac:dyDescent="0.25">
      <c r="A9166">
        <v>915.27700000000004</v>
      </c>
      <c r="B9166">
        <v>3.3896999999999999</v>
      </c>
      <c r="C9166">
        <v>2.4485000000000001</v>
      </c>
      <c r="D9166">
        <v>1.7152000000000001</v>
      </c>
      <c r="E9166">
        <v>1.7824</v>
      </c>
    </row>
    <row r="9167" spans="1:5" x14ac:dyDescent="0.25">
      <c r="A9167">
        <v>915.37599999999998</v>
      </c>
      <c r="B9167">
        <v>3.3919999999999999</v>
      </c>
      <c r="C9167">
        <v>2.4445999999999999</v>
      </c>
      <c r="D9167">
        <v>1.7152000000000001</v>
      </c>
      <c r="E9167">
        <v>1.7824</v>
      </c>
    </row>
    <row r="9168" spans="1:5" x14ac:dyDescent="0.25">
      <c r="A9168">
        <v>915.47699999999998</v>
      </c>
      <c r="B9168">
        <v>3.3923999999999999</v>
      </c>
      <c r="C9168">
        <v>2.4472</v>
      </c>
      <c r="D9168">
        <v>1.7152000000000001</v>
      </c>
      <c r="E9168">
        <v>1.7824</v>
      </c>
    </row>
    <row r="9169" spans="1:5" x14ac:dyDescent="0.25">
      <c r="A9169">
        <v>915.57600000000002</v>
      </c>
      <c r="B9169">
        <v>3.3855</v>
      </c>
      <c r="C9169">
        <v>2.4432</v>
      </c>
      <c r="D9169">
        <v>1.7152000000000001</v>
      </c>
      <c r="E9169">
        <v>1.7824</v>
      </c>
    </row>
    <row r="9170" spans="1:5" x14ac:dyDescent="0.25">
      <c r="A9170">
        <v>915.67700000000002</v>
      </c>
      <c r="B9170">
        <v>3.3900999999999999</v>
      </c>
      <c r="C9170">
        <v>2.4478</v>
      </c>
      <c r="D9170">
        <v>1.7152000000000001</v>
      </c>
      <c r="E9170">
        <v>1.7824</v>
      </c>
    </row>
    <row r="9171" spans="1:5" x14ac:dyDescent="0.25">
      <c r="A9171">
        <v>915.77599999999995</v>
      </c>
      <c r="B9171">
        <v>3.3877999999999999</v>
      </c>
      <c r="C9171">
        <v>2.4464999999999999</v>
      </c>
      <c r="D9171">
        <v>1.7151000000000001</v>
      </c>
      <c r="E9171">
        <v>1.7802</v>
      </c>
    </row>
    <row r="9172" spans="1:5" x14ac:dyDescent="0.25">
      <c r="A9172">
        <v>915.87599999999998</v>
      </c>
      <c r="B9172">
        <v>3.3815</v>
      </c>
      <c r="C9172">
        <v>2.4478</v>
      </c>
      <c r="D9172">
        <v>1.7151000000000001</v>
      </c>
      <c r="E9172">
        <v>1.7802</v>
      </c>
    </row>
    <row r="9173" spans="1:5" x14ac:dyDescent="0.25">
      <c r="A9173">
        <v>915.97699999999998</v>
      </c>
      <c r="B9173">
        <v>3.3851</v>
      </c>
      <c r="C9173">
        <v>2.4472</v>
      </c>
      <c r="D9173">
        <v>1.7151000000000001</v>
      </c>
      <c r="E9173">
        <v>1.7802</v>
      </c>
    </row>
    <row r="9174" spans="1:5" x14ac:dyDescent="0.25">
      <c r="A9174">
        <v>916.07600000000002</v>
      </c>
      <c r="B9174">
        <v>3.3858000000000001</v>
      </c>
      <c r="C9174">
        <v>2.4459</v>
      </c>
      <c r="D9174">
        <v>1.7151000000000001</v>
      </c>
      <c r="E9174">
        <v>1.7802</v>
      </c>
    </row>
    <row r="9175" spans="1:5" x14ac:dyDescent="0.25">
      <c r="A9175">
        <v>916.17700000000002</v>
      </c>
      <c r="B9175">
        <v>3.3812000000000002</v>
      </c>
      <c r="C9175">
        <v>2.4504999999999999</v>
      </c>
      <c r="D9175">
        <v>1.7151000000000001</v>
      </c>
      <c r="E9175">
        <v>1.7802</v>
      </c>
    </row>
    <row r="9176" spans="1:5" x14ac:dyDescent="0.25">
      <c r="A9176">
        <v>916.27599999999995</v>
      </c>
      <c r="B9176">
        <v>3.3858000000000001</v>
      </c>
      <c r="C9176">
        <v>2.4485000000000001</v>
      </c>
      <c r="D9176">
        <v>1.7151000000000001</v>
      </c>
      <c r="E9176">
        <v>1.7802</v>
      </c>
    </row>
    <row r="9177" spans="1:5" x14ac:dyDescent="0.25">
      <c r="A9177">
        <v>916.37599999999998</v>
      </c>
      <c r="B9177">
        <v>3.3788999999999998</v>
      </c>
      <c r="C9177">
        <v>2.4485000000000001</v>
      </c>
      <c r="D9177">
        <v>1.7151000000000001</v>
      </c>
      <c r="E9177">
        <v>1.7775000000000001</v>
      </c>
    </row>
    <row r="9178" spans="1:5" x14ac:dyDescent="0.25">
      <c r="A9178">
        <v>916.47699999999998</v>
      </c>
      <c r="B9178">
        <v>3.3824999999999998</v>
      </c>
      <c r="C9178">
        <v>2.4459</v>
      </c>
      <c r="D9178">
        <v>1.7131000000000001</v>
      </c>
      <c r="E9178">
        <v>1.7775000000000001</v>
      </c>
    </row>
    <row r="9179" spans="1:5" x14ac:dyDescent="0.25">
      <c r="A9179">
        <v>916.57600000000002</v>
      </c>
      <c r="B9179">
        <v>3.3815</v>
      </c>
      <c r="C9179">
        <v>2.4485000000000001</v>
      </c>
      <c r="D9179">
        <v>1.7112000000000001</v>
      </c>
      <c r="E9179">
        <v>1.7775000000000001</v>
      </c>
    </row>
    <row r="9180" spans="1:5" x14ac:dyDescent="0.25">
      <c r="A9180">
        <v>916.67700000000002</v>
      </c>
      <c r="B9180">
        <v>3.3868</v>
      </c>
      <c r="C9180">
        <v>2.4504999999999999</v>
      </c>
      <c r="D9180">
        <v>1.7109000000000001</v>
      </c>
      <c r="E9180">
        <v>1.7775000000000001</v>
      </c>
    </row>
    <row r="9181" spans="1:5" x14ac:dyDescent="0.25">
      <c r="A9181">
        <v>916.77599999999995</v>
      </c>
      <c r="B9181">
        <v>3.3801999999999999</v>
      </c>
      <c r="C9181">
        <v>2.4491999999999998</v>
      </c>
      <c r="D9181">
        <v>1.7104999999999999</v>
      </c>
      <c r="E9181">
        <v>1.7775000000000001</v>
      </c>
    </row>
    <row r="9182" spans="1:5" x14ac:dyDescent="0.25">
      <c r="A9182">
        <v>916.87699999999995</v>
      </c>
      <c r="B9182">
        <v>3.3753000000000002</v>
      </c>
      <c r="C9182">
        <v>2.4498000000000002</v>
      </c>
      <c r="D9182">
        <v>1.71</v>
      </c>
      <c r="E9182">
        <v>1.7775000000000001</v>
      </c>
    </row>
    <row r="9183" spans="1:5" x14ac:dyDescent="0.25">
      <c r="A9183">
        <v>916.97699999999998</v>
      </c>
      <c r="B9183">
        <v>3.3763000000000001</v>
      </c>
      <c r="C9183">
        <v>2.4498000000000002</v>
      </c>
      <c r="D9183">
        <v>1.7098</v>
      </c>
      <c r="E9183">
        <v>1.7775000000000001</v>
      </c>
    </row>
    <row r="9184" spans="1:5" x14ac:dyDescent="0.25">
      <c r="A9184">
        <v>917.07600000000002</v>
      </c>
      <c r="B9184">
        <v>3.3805000000000001</v>
      </c>
      <c r="C9184">
        <v>2.4510999999999998</v>
      </c>
      <c r="D9184">
        <v>1.7096</v>
      </c>
      <c r="E9184">
        <v>1.7775000000000001</v>
      </c>
    </row>
    <row r="9185" spans="1:5" x14ac:dyDescent="0.25">
      <c r="A9185">
        <v>917.17700000000002</v>
      </c>
      <c r="B9185">
        <v>3.3713000000000002</v>
      </c>
      <c r="C9185">
        <v>2.4491999999999998</v>
      </c>
      <c r="D9185">
        <v>1.7088000000000001</v>
      </c>
      <c r="E9185">
        <v>1.7775000000000001</v>
      </c>
    </row>
    <row r="9186" spans="1:5" x14ac:dyDescent="0.25">
      <c r="A9186">
        <v>917.27599999999995</v>
      </c>
      <c r="B9186">
        <v>3.3753000000000002</v>
      </c>
      <c r="C9186">
        <v>2.4504999999999999</v>
      </c>
      <c r="D9186">
        <v>1.7081999999999999</v>
      </c>
      <c r="E9186">
        <v>1.7775000000000001</v>
      </c>
    </row>
    <row r="9187" spans="1:5" x14ac:dyDescent="0.25">
      <c r="A9187">
        <v>917.37599999999998</v>
      </c>
      <c r="B9187">
        <v>3.3702999999999999</v>
      </c>
      <c r="C9187">
        <v>2.4498000000000002</v>
      </c>
      <c r="D9187">
        <v>1.7078</v>
      </c>
      <c r="E9187">
        <v>1.7775000000000001</v>
      </c>
    </row>
    <row r="9188" spans="1:5" x14ac:dyDescent="0.25">
      <c r="A9188">
        <v>917.476</v>
      </c>
      <c r="B9188">
        <v>3.3730000000000002</v>
      </c>
      <c r="C9188">
        <v>2.4510999999999998</v>
      </c>
      <c r="D9188">
        <v>1.7076</v>
      </c>
      <c r="E9188">
        <v>1.7775000000000001</v>
      </c>
    </row>
    <row r="9189" spans="1:5" x14ac:dyDescent="0.25">
      <c r="A9189">
        <v>917.577</v>
      </c>
      <c r="B9189">
        <v>3.3736000000000002</v>
      </c>
      <c r="C9189">
        <v>2.4523999999999999</v>
      </c>
      <c r="D9189">
        <v>1.7074</v>
      </c>
      <c r="E9189">
        <v>1.7775000000000001</v>
      </c>
    </row>
    <row r="9190" spans="1:5" x14ac:dyDescent="0.25">
      <c r="A9190">
        <v>917.67700000000002</v>
      </c>
      <c r="B9190">
        <v>3.3753000000000002</v>
      </c>
      <c r="C9190">
        <v>2.4510999999999998</v>
      </c>
      <c r="D9190">
        <v>1.7074</v>
      </c>
      <c r="E9190">
        <v>1.7775000000000001</v>
      </c>
    </row>
    <row r="9191" spans="1:5" x14ac:dyDescent="0.25">
      <c r="A9191">
        <v>917.77599999999995</v>
      </c>
      <c r="B9191">
        <v>3.3651</v>
      </c>
      <c r="C9191">
        <v>2.4531000000000001</v>
      </c>
      <c r="D9191">
        <v>1.7074</v>
      </c>
      <c r="E9191">
        <v>1.7775000000000001</v>
      </c>
    </row>
    <row r="9192" spans="1:5" x14ac:dyDescent="0.25">
      <c r="A9192">
        <v>917.87599999999998</v>
      </c>
      <c r="B9192">
        <v>3.3683999999999998</v>
      </c>
      <c r="C9192">
        <v>2.4491999999999998</v>
      </c>
      <c r="D9192">
        <v>1.7074</v>
      </c>
      <c r="E9192">
        <v>1.7775000000000001</v>
      </c>
    </row>
    <row r="9193" spans="1:5" x14ac:dyDescent="0.25">
      <c r="A9193">
        <v>917.976</v>
      </c>
      <c r="B9193">
        <v>3.3687</v>
      </c>
      <c r="C9193">
        <v>2.4538000000000002</v>
      </c>
      <c r="D9193">
        <v>1.7074</v>
      </c>
      <c r="E9193">
        <v>1.7775000000000001</v>
      </c>
    </row>
    <row r="9194" spans="1:5" x14ac:dyDescent="0.25">
      <c r="A9194">
        <v>918.077</v>
      </c>
      <c r="B9194">
        <v>3.3643999999999998</v>
      </c>
      <c r="C9194">
        <v>2.4531000000000001</v>
      </c>
      <c r="D9194">
        <v>1.7074</v>
      </c>
      <c r="E9194">
        <v>1.7775000000000001</v>
      </c>
    </row>
    <row r="9195" spans="1:5" x14ac:dyDescent="0.25">
      <c r="A9195">
        <v>918.17700000000002</v>
      </c>
      <c r="B9195">
        <v>3.3671000000000002</v>
      </c>
      <c r="C9195">
        <v>2.4523999999999999</v>
      </c>
      <c r="D9195">
        <v>1.7074</v>
      </c>
      <c r="E9195">
        <v>1.7775000000000001</v>
      </c>
    </row>
    <row r="9196" spans="1:5" x14ac:dyDescent="0.25">
      <c r="A9196">
        <v>918.27700000000004</v>
      </c>
      <c r="B9196">
        <v>3.3607999999999998</v>
      </c>
      <c r="C9196">
        <v>2.4510999999999998</v>
      </c>
      <c r="D9196">
        <v>1.7070000000000001</v>
      </c>
      <c r="E9196">
        <v>1.7722</v>
      </c>
    </row>
    <row r="9197" spans="1:5" x14ac:dyDescent="0.25">
      <c r="A9197">
        <v>918.37599999999998</v>
      </c>
      <c r="B9197">
        <v>3.3651</v>
      </c>
      <c r="C9197">
        <v>2.4518</v>
      </c>
      <c r="D9197">
        <v>1.7069000000000001</v>
      </c>
      <c r="E9197">
        <v>1.772</v>
      </c>
    </row>
    <row r="9198" spans="1:5" x14ac:dyDescent="0.25">
      <c r="A9198">
        <v>918.476</v>
      </c>
      <c r="B9198">
        <v>3.3595000000000002</v>
      </c>
      <c r="C9198">
        <v>2.4544000000000001</v>
      </c>
      <c r="D9198">
        <v>1.7061999999999999</v>
      </c>
      <c r="E9198">
        <v>1.7715000000000001</v>
      </c>
    </row>
    <row r="9199" spans="1:5" x14ac:dyDescent="0.25">
      <c r="A9199">
        <v>918.57600000000002</v>
      </c>
      <c r="B9199">
        <v>3.3611</v>
      </c>
      <c r="C9199">
        <v>2.4523999999999999</v>
      </c>
      <c r="D9199">
        <v>1.7060999999999999</v>
      </c>
      <c r="E9199">
        <v>1.7714000000000001</v>
      </c>
    </row>
    <row r="9200" spans="1:5" x14ac:dyDescent="0.25">
      <c r="A9200">
        <v>918.67600000000004</v>
      </c>
      <c r="B9200">
        <v>3.3549000000000002</v>
      </c>
      <c r="C9200">
        <v>2.4531000000000001</v>
      </c>
      <c r="D9200">
        <v>1.7059</v>
      </c>
      <c r="E9200">
        <v>1.7708999999999999</v>
      </c>
    </row>
    <row r="9201" spans="1:5" x14ac:dyDescent="0.25">
      <c r="A9201">
        <v>918.77700000000004</v>
      </c>
      <c r="B9201">
        <v>3.3614999999999999</v>
      </c>
      <c r="C9201">
        <v>2.4531000000000001</v>
      </c>
      <c r="D9201">
        <v>1.7031000000000001</v>
      </c>
      <c r="E9201">
        <v>1.7708999999999999</v>
      </c>
    </row>
    <row r="9202" spans="1:5" x14ac:dyDescent="0.25">
      <c r="A9202">
        <v>918.87599999999998</v>
      </c>
      <c r="B9202">
        <v>3.3584999999999998</v>
      </c>
      <c r="C9202">
        <v>2.4510999999999998</v>
      </c>
      <c r="D9202">
        <v>1.7030000000000001</v>
      </c>
      <c r="E9202">
        <v>1.7708999999999999</v>
      </c>
    </row>
    <row r="9203" spans="1:5" x14ac:dyDescent="0.25">
      <c r="A9203">
        <v>918.97699999999998</v>
      </c>
      <c r="B9203">
        <v>3.3536000000000001</v>
      </c>
      <c r="C9203">
        <v>2.4544000000000001</v>
      </c>
      <c r="D9203">
        <v>1.7027000000000001</v>
      </c>
      <c r="E9203">
        <v>1.7708999999999999</v>
      </c>
    </row>
    <row r="9204" spans="1:5" x14ac:dyDescent="0.25">
      <c r="A9204">
        <v>919.07600000000002</v>
      </c>
      <c r="B9204">
        <v>3.3565</v>
      </c>
      <c r="C9204">
        <v>2.4538000000000002</v>
      </c>
      <c r="D9204">
        <v>1.7025999999999999</v>
      </c>
      <c r="E9204">
        <v>1.7708999999999999</v>
      </c>
    </row>
    <row r="9205" spans="1:5" x14ac:dyDescent="0.25">
      <c r="A9205">
        <v>919.17700000000002</v>
      </c>
      <c r="B9205">
        <v>3.3574999999999999</v>
      </c>
      <c r="C9205">
        <v>2.4563999999999999</v>
      </c>
      <c r="D9205">
        <v>1.7019</v>
      </c>
      <c r="E9205">
        <v>1.7708999999999999</v>
      </c>
    </row>
    <row r="9206" spans="1:5" x14ac:dyDescent="0.25">
      <c r="A9206">
        <v>919.27700000000004</v>
      </c>
      <c r="B9206">
        <v>3.3572000000000002</v>
      </c>
      <c r="C9206">
        <v>2.4569999999999999</v>
      </c>
      <c r="D9206">
        <v>1.7019</v>
      </c>
      <c r="E9206">
        <v>1.7687999999999999</v>
      </c>
    </row>
    <row r="9207" spans="1:5" x14ac:dyDescent="0.25">
      <c r="A9207">
        <v>919.37599999999998</v>
      </c>
      <c r="B9207">
        <v>3.3588</v>
      </c>
      <c r="C9207">
        <v>2.4569999999999999</v>
      </c>
      <c r="D9207">
        <v>1.7019</v>
      </c>
      <c r="E9207">
        <v>1.7687999999999999</v>
      </c>
    </row>
    <row r="9208" spans="1:5" x14ac:dyDescent="0.25">
      <c r="A9208">
        <v>919.47699999999998</v>
      </c>
      <c r="B9208">
        <v>3.3513000000000002</v>
      </c>
      <c r="C9208">
        <v>2.4557000000000002</v>
      </c>
      <c r="D9208">
        <v>1.7019</v>
      </c>
      <c r="E9208">
        <v>1.7682</v>
      </c>
    </row>
    <row r="9209" spans="1:5" x14ac:dyDescent="0.25">
      <c r="A9209">
        <v>919.57600000000002</v>
      </c>
      <c r="B9209">
        <v>3.3490000000000002</v>
      </c>
      <c r="C9209">
        <v>2.4538000000000002</v>
      </c>
      <c r="D9209">
        <v>1.7019</v>
      </c>
      <c r="E9209">
        <v>1.7681</v>
      </c>
    </row>
    <row r="9210" spans="1:5" x14ac:dyDescent="0.25">
      <c r="A9210">
        <v>919.67700000000002</v>
      </c>
      <c r="B9210">
        <v>3.3588</v>
      </c>
      <c r="C9210">
        <v>2.4550999999999998</v>
      </c>
      <c r="D9210">
        <v>1.7019</v>
      </c>
      <c r="E9210">
        <v>1.7675000000000001</v>
      </c>
    </row>
    <row r="9211" spans="1:5" x14ac:dyDescent="0.25">
      <c r="A9211">
        <v>919.77599999999995</v>
      </c>
      <c r="B9211">
        <v>3.35</v>
      </c>
      <c r="C9211">
        <v>2.4557000000000002</v>
      </c>
      <c r="D9211">
        <v>1.7019</v>
      </c>
      <c r="E9211">
        <v>1.7675000000000001</v>
      </c>
    </row>
    <row r="9212" spans="1:5" x14ac:dyDescent="0.25">
      <c r="A9212">
        <v>919.87599999999998</v>
      </c>
      <c r="B9212">
        <v>3.3462999999999998</v>
      </c>
      <c r="C9212">
        <v>2.4577</v>
      </c>
      <c r="D9212">
        <v>1.6998</v>
      </c>
      <c r="E9212">
        <v>1.7675000000000001</v>
      </c>
    </row>
    <row r="9213" spans="1:5" x14ac:dyDescent="0.25">
      <c r="A9213">
        <v>919.97699999999998</v>
      </c>
      <c r="B9213">
        <v>3.3485999999999998</v>
      </c>
      <c r="C9213">
        <v>2.4557000000000002</v>
      </c>
      <c r="D9213">
        <v>1.6994</v>
      </c>
      <c r="E9213">
        <v>1.7675000000000001</v>
      </c>
    </row>
    <row r="9214" spans="1:5" x14ac:dyDescent="0.25">
      <c r="A9214">
        <v>920.07600000000002</v>
      </c>
      <c r="B9214">
        <v>3.3529</v>
      </c>
      <c r="C9214">
        <v>2.4577</v>
      </c>
      <c r="D9214">
        <v>1.6992</v>
      </c>
      <c r="E9214">
        <v>1.7675000000000001</v>
      </c>
    </row>
    <row r="9215" spans="1:5" x14ac:dyDescent="0.25">
      <c r="A9215">
        <v>920.17700000000002</v>
      </c>
      <c r="B9215">
        <v>3.3460000000000001</v>
      </c>
      <c r="C9215">
        <v>2.4577</v>
      </c>
      <c r="D9215">
        <v>1.6987000000000001</v>
      </c>
      <c r="E9215">
        <v>1.7675000000000001</v>
      </c>
    </row>
    <row r="9216" spans="1:5" x14ac:dyDescent="0.25">
      <c r="A9216">
        <v>920.27599999999995</v>
      </c>
      <c r="B9216">
        <v>3.3496000000000001</v>
      </c>
      <c r="C9216">
        <v>2.4557000000000002</v>
      </c>
      <c r="D9216">
        <v>1.6987000000000001</v>
      </c>
      <c r="E9216">
        <v>1.7675000000000001</v>
      </c>
    </row>
    <row r="9217" spans="1:5" x14ac:dyDescent="0.25">
      <c r="A9217">
        <v>920.37599999999998</v>
      </c>
      <c r="B9217">
        <v>3.3496000000000001</v>
      </c>
      <c r="C9217">
        <v>2.4603000000000002</v>
      </c>
      <c r="D9217">
        <v>1.6987000000000001</v>
      </c>
      <c r="E9217">
        <v>1.7654000000000001</v>
      </c>
    </row>
    <row r="9218" spans="1:5" x14ac:dyDescent="0.25">
      <c r="A9218">
        <v>920.47699999999998</v>
      </c>
      <c r="B9218">
        <v>3.3477000000000001</v>
      </c>
      <c r="C9218">
        <v>2.4590000000000001</v>
      </c>
      <c r="D9218">
        <v>1.6987000000000001</v>
      </c>
      <c r="E9218">
        <v>1.7649999999999999</v>
      </c>
    </row>
    <row r="9219" spans="1:5" x14ac:dyDescent="0.25">
      <c r="A9219">
        <v>920.57600000000002</v>
      </c>
      <c r="B9219">
        <v>3.3462999999999998</v>
      </c>
      <c r="C9219">
        <v>2.4590000000000001</v>
      </c>
      <c r="D9219">
        <v>1.6987000000000001</v>
      </c>
      <c r="E9219">
        <v>1.7646999999999999</v>
      </c>
    </row>
    <row r="9220" spans="1:5" x14ac:dyDescent="0.25">
      <c r="A9220">
        <v>920.67700000000002</v>
      </c>
      <c r="B9220">
        <v>3.3466999999999998</v>
      </c>
      <c r="C9220">
        <v>2.4584000000000001</v>
      </c>
      <c r="D9220">
        <v>1.6987000000000001</v>
      </c>
      <c r="E9220">
        <v>1.7639</v>
      </c>
    </row>
    <row r="9221" spans="1:5" x14ac:dyDescent="0.25">
      <c r="A9221">
        <v>920.77599999999995</v>
      </c>
      <c r="B9221">
        <v>3.3414000000000001</v>
      </c>
      <c r="C9221">
        <v>2.4597000000000002</v>
      </c>
      <c r="D9221">
        <v>1.6987000000000001</v>
      </c>
      <c r="E9221">
        <v>1.7639</v>
      </c>
    </row>
    <row r="9222" spans="1:5" x14ac:dyDescent="0.25">
      <c r="A9222">
        <v>920.87699999999995</v>
      </c>
      <c r="B9222">
        <v>3.3426999999999998</v>
      </c>
      <c r="C9222">
        <v>2.4609999999999999</v>
      </c>
      <c r="D9222">
        <v>1.6987000000000001</v>
      </c>
      <c r="E9222">
        <v>1.7634000000000001</v>
      </c>
    </row>
    <row r="9223" spans="1:5" x14ac:dyDescent="0.25">
      <c r="A9223">
        <v>920.97699999999998</v>
      </c>
      <c r="B9223">
        <v>3.3454000000000002</v>
      </c>
      <c r="C9223">
        <v>2.4590000000000001</v>
      </c>
      <c r="D9223">
        <v>1.6959</v>
      </c>
      <c r="E9223">
        <v>1.7634000000000001</v>
      </c>
    </row>
    <row r="9224" spans="1:5" x14ac:dyDescent="0.25">
      <c r="A9224">
        <v>921.07600000000002</v>
      </c>
      <c r="B9224">
        <v>3.3416999999999999</v>
      </c>
      <c r="C9224">
        <v>2.4603000000000002</v>
      </c>
      <c r="D9224">
        <v>1.6955</v>
      </c>
      <c r="E9224">
        <v>1.7634000000000001</v>
      </c>
    </row>
    <row r="9225" spans="1:5" x14ac:dyDescent="0.25">
      <c r="A9225">
        <v>921.17700000000002</v>
      </c>
      <c r="B9225">
        <v>3.3416999999999999</v>
      </c>
      <c r="C9225">
        <v>2.4609999999999999</v>
      </c>
      <c r="D9225">
        <v>1.6954</v>
      </c>
      <c r="E9225">
        <v>1.7634000000000001</v>
      </c>
    </row>
    <row r="9226" spans="1:5" x14ac:dyDescent="0.25">
      <c r="A9226">
        <v>921.27599999999995</v>
      </c>
      <c r="B9226">
        <v>3.3334999999999999</v>
      </c>
      <c r="C9226">
        <v>2.4597000000000002</v>
      </c>
      <c r="D9226">
        <v>1.6950000000000001</v>
      </c>
      <c r="E9226">
        <v>1.7634000000000001</v>
      </c>
    </row>
    <row r="9227" spans="1:5" x14ac:dyDescent="0.25">
      <c r="A9227">
        <v>921.37599999999998</v>
      </c>
      <c r="B9227">
        <v>3.3374999999999999</v>
      </c>
      <c r="C9227">
        <v>2.4597000000000002</v>
      </c>
      <c r="D9227">
        <v>1.6948000000000001</v>
      </c>
      <c r="E9227">
        <v>1.7634000000000001</v>
      </c>
    </row>
    <row r="9228" spans="1:5" x14ac:dyDescent="0.25">
      <c r="A9228">
        <v>921.476</v>
      </c>
      <c r="B9228">
        <v>3.3334999999999999</v>
      </c>
      <c r="C9228">
        <v>2.4597000000000002</v>
      </c>
      <c r="D9228">
        <v>1.6948000000000001</v>
      </c>
      <c r="E9228">
        <v>1.7614000000000001</v>
      </c>
    </row>
    <row r="9229" spans="1:5" x14ac:dyDescent="0.25">
      <c r="A9229">
        <v>921.577</v>
      </c>
      <c r="B9229">
        <v>3.3348</v>
      </c>
      <c r="C9229">
        <v>2.4590000000000001</v>
      </c>
      <c r="D9229">
        <v>1.6948000000000001</v>
      </c>
      <c r="E9229">
        <v>1.7613000000000001</v>
      </c>
    </row>
    <row r="9230" spans="1:5" x14ac:dyDescent="0.25">
      <c r="A9230">
        <v>921.67700000000002</v>
      </c>
      <c r="B9230">
        <v>3.3279000000000001</v>
      </c>
      <c r="C9230">
        <v>2.4590000000000001</v>
      </c>
      <c r="D9230">
        <v>1.6948000000000001</v>
      </c>
      <c r="E9230">
        <v>1.7608999999999999</v>
      </c>
    </row>
    <row r="9231" spans="1:5" x14ac:dyDescent="0.25">
      <c r="A9231">
        <v>921.77599999999995</v>
      </c>
      <c r="B9231">
        <v>3.3334999999999999</v>
      </c>
      <c r="C9231">
        <v>2.4603000000000002</v>
      </c>
      <c r="D9231">
        <v>1.6948000000000001</v>
      </c>
      <c r="E9231">
        <v>1.7604</v>
      </c>
    </row>
    <row r="9232" spans="1:5" x14ac:dyDescent="0.25">
      <c r="A9232">
        <v>921.87599999999998</v>
      </c>
      <c r="B9232">
        <v>3.3332000000000002</v>
      </c>
      <c r="C9232">
        <v>2.4636</v>
      </c>
      <c r="D9232">
        <v>1.6948000000000001</v>
      </c>
      <c r="E9232">
        <v>1.7601</v>
      </c>
    </row>
    <row r="9233" spans="1:5" x14ac:dyDescent="0.25">
      <c r="A9233">
        <v>921.976</v>
      </c>
      <c r="B9233">
        <v>3.3292999999999999</v>
      </c>
      <c r="C9233">
        <v>2.4609999999999999</v>
      </c>
      <c r="D9233">
        <v>1.6948000000000001</v>
      </c>
      <c r="E9233">
        <v>1.76</v>
      </c>
    </row>
    <row r="9234" spans="1:5" x14ac:dyDescent="0.25">
      <c r="A9234">
        <v>922.077</v>
      </c>
      <c r="B9234">
        <v>3.3260000000000001</v>
      </c>
      <c r="C9234">
        <v>2.4617</v>
      </c>
      <c r="D9234">
        <v>1.6922999999999999</v>
      </c>
      <c r="E9234">
        <v>1.76</v>
      </c>
    </row>
    <row r="9235" spans="1:5" x14ac:dyDescent="0.25">
      <c r="A9235">
        <v>922.17700000000002</v>
      </c>
      <c r="B9235">
        <v>3.3319000000000001</v>
      </c>
      <c r="C9235">
        <v>2.4622999999999999</v>
      </c>
      <c r="D9235">
        <v>1.6919999999999999</v>
      </c>
      <c r="E9235">
        <v>1.76</v>
      </c>
    </row>
    <row r="9236" spans="1:5" x14ac:dyDescent="0.25">
      <c r="A9236">
        <v>922.27700000000004</v>
      </c>
      <c r="B9236">
        <v>3.3306</v>
      </c>
      <c r="C9236">
        <v>2.4609999999999999</v>
      </c>
      <c r="D9236">
        <v>1.6918</v>
      </c>
      <c r="E9236">
        <v>1.76</v>
      </c>
    </row>
    <row r="9237" spans="1:5" x14ac:dyDescent="0.25">
      <c r="A9237">
        <v>922.37599999999998</v>
      </c>
      <c r="B9237">
        <v>3.3319000000000001</v>
      </c>
      <c r="C9237">
        <v>2.4622999999999999</v>
      </c>
      <c r="D9237">
        <v>1.6913</v>
      </c>
      <c r="E9237">
        <v>1.76</v>
      </c>
    </row>
    <row r="9238" spans="1:5" x14ac:dyDescent="0.25">
      <c r="A9238">
        <v>922.476</v>
      </c>
      <c r="B9238">
        <v>3.3252999999999999</v>
      </c>
      <c r="C9238">
        <v>2.4643000000000002</v>
      </c>
      <c r="D9238">
        <v>1.6913</v>
      </c>
      <c r="E9238">
        <v>1.7585999999999999</v>
      </c>
    </row>
    <row r="9239" spans="1:5" x14ac:dyDescent="0.25">
      <c r="A9239">
        <v>922.57600000000002</v>
      </c>
      <c r="B9239">
        <v>3.3279000000000001</v>
      </c>
      <c r="C9239">
        <v>2.4636</v>
      </c>
      <c r="D9239">
        <v>1.6913</v>
      </c>
      <c r="E9239">
        <v>1.7571000000000001</v>
      </c>
    </row>
    <row r="9240" spans="1:5" x14ac:dyDescent="0.25">
      <c r="A9240">
        <v>922.67600000000004</v>
      </c>
      <c r="B9240">
        <v>3.3262999999999998</v>
      </c>
      <c r="C9240">
        <v>2.4622999999999999</v>
      </c>
      <c r="D9240">
        <v>1.6913</v>
      </c>
      <c r="E9240">
        <v>1.7565999999999999</v>
      </c>
    </row>
    <row r="9241" spans="1:5" x14ac:dyDescent="0.25">
      <c r="A9241">
        <v>922.77700000000004</v>
      </c>
      <c r="B9241">
        <v>3.3239999999999998</v>
      </c>
      <c r="C9241">
        <v>2.4630000000000001</v>
      </c>
      <c r="D9241">
        <v>1.6913</v>
      </c>
      <c r="E9241">
        <v>1.7565999999999999</v>
      </c>
    </row>
    <row r="9242" spans="1:5" x14ac:dyDescent="0.25">
      <c r="A9242">
        <v>922.87599999999998</v>
      </c>
      <c r="B9242">
        <v>3.3203999999999998</v>
      </c>
      <c r="C9242">
        <v>2.4643000000000002</v>
      </c>
      <c r="D9242">
        <v>1.6903999999999999</v>
      </c>
      <c r="E9242">
        <v>1.7565999999999999</v>
      </c>
    </row>
    <row r="9243" spans="1:5" x14ac:dyDescent="0.25">
      <c r="A9243">
        <v>922.97699999999998</v>
      </c>
      <c r="B9243">
        <v>3.3273000000000001</v>
      </c>
      <c r="C9243">
        <v>2.4643000000000002</v>
      </c>
      <c r="D9243">
        <v>1.6897</v>
      </c>
      <c r="E9243">
        <v>1.7565999999999999</v>
      </c>
    </row>
    <row r="9244" spans="1:5" x14ac:dyDescent="0.25">
      <c r="A9244">
        <v>923.07600000000002</v>
      </c>
      <c r="B9244">
        <v>3.3262999999999998</v>
      </c>
      <c r="C9244">
        <v>2.4649000000000001</v>
      </c>
      <c r="D9244">
        <v>1.6897</v>
      </c>
      <c r="E9244">
        <v>1.7565999999999999</v>
      </c>
    </row>
    <row r="9245" spans="1:5" x14ac:dyDescent="0.25">
      <c r="A9245">
        <v>923.17700000000002</v>
      </c>
      <c r="B9245">
        <v>3.323</v>
      </c>
      <c r="C9245">
        <v>2.4649000000000001</v>
      </c>
      <c r="D9245">
        <v>1.6879999999999999</v>
      </c>
      <c r="E9245">
        <v>1.7565999999999999</v>
      </c>
    </row>
    <row r="9246" spans="1:5" x14ac:dyDescent="0.25">
      <c r="A9246">
        <v>923.27599999999995</v>
      </c>
      <c r="B9246">
        <v>3.3197000000000001</v>
      </c>
      <c r="C9246">
        <v>2.4643000000000002</v>
      </c>
      <c r="D9246">
        <v>1.6878</v>
      </c>
      <c r="E9246">
        <v>1.7565999999999999</v>
      </c>
    </row>
    <row r="9247" spans="1:5" x14ac:dyDescent="0.25">
      <c r="A9247">
        <v>923.37599999999998</v>
      </c>
      <c r="B9247">
        <v>3.3275999999999999</v>
      </c>
      <c r="C9247">
        <v>2.4609999999999999</v>
      </c>
      <c r="D9247">
        <v>1.6875</v>
      </c>
      <c r="E9247">
        <v>1.7565999999999999</v>
      </c>
    </row>
    <row r="9248" spans="1:5" x14ac:dyDescent="0.25">
      <c r="A9248">
        <v>923.47699999999998</v>
      </c>
      <c r="B9248">
        <v>3.3184</v>
      </c>
      <c r="C9248">
        <v>2.4643000000000002</v>
      </c>
      <c r="D9248">
        <v>1.6874</v>
      </c>
      <c r="E9248">
        <v>1.7565999999999999</v>
      </c>
    </row>
    <row r="9249" spans="1:5" x14ac:dyDescent="0.25">
      <c r="A9249">
        <v>923.57600000000002</v>
      </c>
      <c r="B9249">
        <v>3.3203999999999998</v>
      </c>
      <c r="C9249">
        <v>2.4714999999999998</v>
      </c>
      <c r="D9249">
        <v>1.6868000000000001</v>
      </c>
      <c r="E9249">
        <v>1.7565999999999999</v>
      </c>
    </row>
    <row r="9250" spans="1:5" x14ac:dyDescent="0.25">
      <c r="A9250">
        <v>923.67700000000002</v>
      </c>
      <c r="B9250">
        <v>3.3130999999999999</v>
      </c>
      <c r="C9250">
        <v>2.4643000000000002</v>
      </c>
      <c r="D9250">
        <v>1.6868000000000001</v>
      </c>
      <c r="E9250">
        <v>1.754</v>
      </c>
    </row>
    <row r="9251" spans="1:5" x14ac:dyDescent="0.25">
      <c r="A9251">
        <v>923.77700000000004</v>
      </c>
      <c r="B9251">
        <v>3.3144999999999998</v>
      </c>
      <c r="C9251">
        <v>2.4668999999999999</v>
      </c>
      <c r="D9251">
        <v>1.6868000000000001</v>
      </c>
      <c r="E9251">
        <v>1.7538</v>
      </c>
    </row>
    <row r="9252" spans="1:5" x14ac:dyDescent="0.25">
      <c r="A9252">
        <v>923.87599999999998</v>
      </c>
      <c r="B9252">
        <v>3.3184</v>
      </c>
      <c r="C9252">
        <v>2.4617</v>
      </c>
      <c r="D9252">
        <v>1.6868000000000001</v>
      </c>
      <c r="E9252">
        <v>1.7533000000000001</v>
      </c>
    </row>
    <row r="9253" spans="1:5" x14ac:dyDescent="0.25">
      <c r="A9253">
        <v>923.97699999999998</v>
      </c>
      <c r="B9253">
        <v>3.3115000000000001</v>
      </c>
      <c r="C9253">
        <v>2.4668999999999999</v>
      </c>
      <c r="D9253">
        <v>1.6868000000000001</v>
      </c>
      <c r="E9253">
        <v>1.7533000000000001</v>
      </c>
    </row>
    <row r="9254" spans="1:5" x14ac:dyDescent="0.25">
      <c r="A9254">
        <v>924.07600000000002</v>
      </c>
      <c r="B9254">
        <v>3.3081999999999998</v>
      </c>
      <c r="C9254">
        <v>2.4655999999999998</v>
      </c>
      <c r="D9254">
        <v>1.6868000000000001</v>
      </c>
      <c r="E9254">
        <v>1.7529999999999999</v>
      </c>
    </row>
    <row r="9255" spans="1:5" x14ac:dyDescent="0.25">
      <c r="A9255">
        <v>924.17700000000002</v>
      </c>
      <c r="B9255">
        <v>3.3105000000000002</v>
      </c>
      <c r="C9255">
        <v>2.4643000000000002</v>
      </c>
      <c r="D9255">
        <v>1.6843999999999999</v>
      </c>
      <c r="E9255">
        <v>1.7529999999999999</v>
      </c>
    </row>
    <row r="9256" spans="1:5" x14ac:dyDescent="0.25">
      <c r="A9256">
        <v>924.27599999999995</v>
      </c>
      <c r="B9256">
        <v>3.3056000000000001</v>
      </c>
      <c r="C9256">
        <v>2.4681999999999999</v>
      </c>
      <c r="D9256">
        <v>1.6843999999999999</v>
      </c>
      <c r="E9256">
        <v>1.7529999999999999</v>
      </c>
    </row>
    <row r="9257" spans="1:5" x14ac:dyDescent="0.25">
      <c r="A9257">
        <v>924.37699999999995</v>
      </c>
      <c r="B9257">
        <v>3.3130999999999999</v>
      </c>
      <c r="C9257">
        <v>2.4676</v>
      </c>
      <c r="D9257">
        <v>1.6838</v>
      </c>
      <c r="E9257">
        <v>1.7529999999999999</v>
      </c>
    </row>
    <row r="9258" spans="1:5" x14ac:dyDescent="0.25">
      <c r="A9258">
        <v>924.47699999999998</v>
      </c>
      <c r="B9258">
        <v>3.3066</v>
      </c>
      <c r="C9258">
        <v>2.4681999999999999</v>
      </c>
      <c r="D9258">
        <v>1.6838</v>
      </c>
      <c r="E9258">
        <v>1.7529999999999999</v>
      </c>
    </row>
    <row r="9259" spans="1:5" x14ac:dyDescent="0.25">
      <c r="A9259">
        <v>924.57600000000002</v>
      </c>
      <c r="B9259">
        <v>3.3094999999999999</v>
      </c>
      <c r="C9259">
        <v>2.4662999999999999</v>
      </c>
      <c r="D9259">
        <v>1.6832</v>
      </c>
      <c r="E9259">
        <v>1.7529999999999999</v>
      </c>
    </row>
    <row r="9260" spans="1:5" x14ac:dyDescent="0.25">
      <c r="A9260">
        <v>924.67700000000002</v>
      </c>
      <c r="B9260">
        <v>3.3058999999999998</v>
      </c>
      <c r="C9260">
        <v>2.4681999999999999</v>
      </c>
      <c r="D9260">
        <v>1.6832</v>
      </c>
      <c r="E9260">
        <v>1.7506999999999999</v>
      </c>
    </row>
    <row r="9261" spans="1:5" x14ac:dyDescent="0.25">
      <c r="A9261">
        <v>924.77599999999995</v>
      </c>
      <c r="B9261">
        <v>3.3058999999999998</v>
      </c>
      <c r="C9261">
        <v>2.4689000000000001</v>
      </c>
      <c r="D9261">
        <v>1.6832</v>
      </c>
      <c r="E9261">
        <v>1.7504999999999999</v>
      </c>
    </row>
    <row r="9262" spans="1:5" x14ac:dyDescent="0.25">
      <c r="A9262">
        <v>924.87699999999995</v>
      </c>
      <c r="B9262">
        <v>3.3039000000000001</v>
      </c>
      <c r="C9262">
        <v>2.4702000000000002</v>
      </c>
      <c r="D9262">
        <v>1.6832</v>
      </c>
      <c r="E9262">
        <v>1.7502</v>
      </c>
    </row>
    <row r="9263" spans="1:5" x14ac:dyDescent="0.25">
      <c r="A9263">
        <v>924.97699999999998</v>
      </c>
      <c r="B9263">
        <v>3.302</v>
      </c>
      <c r="C9263">
        <v>2.4689000000000001</v>
      </c>
      <c r="D9263">
        <v>1.6832</v>
      </c>
      <c r="E9263">
        <v>1.7502</v>
      </c>
    </row>
    <row r="9264" spans="1:5" x14ac:dyDescent="0.25">
      <c r="A9264">
        <v>925.07600000000002</v>
      </c>
      <c r="B9264">
        <v>3.302</v>
      </c>
      <c r="C9264">
        <v>2.4676</v>
      </c>
      <c r="D9264">
        <v>1.6832</v>
      </c>
      <c r="E9264">
        <v>1.7497</v>
      </c>
    </row>
    <row r="9265" spans="1:5" x14ac:dyDescent="0.25">
      <c r="A9265">
        <v>925.17700000000002</v>
      </c>
      <c r="B9265">
        <v>3.2993000000000001</v>
      </c>
      <c r="C9265">
        <v>2.4695</v>
      </c>
      <c r="D9265">
        <v>1.6832</v>
      </c>
      <c r="E9265">
        <v>1.7494000000000001</v>
      </c>
    </row>
    <row r="9266" spans="1:5" x14ac:dyDescent="0.25">
      <c r="A9266">
        <v>925.27599999999995</v>
      </c>
      <c r="B9266">
        <v>3.3029999999999999</v>
      </c>
      <c r="C9266">
        <v>2.4702000000000002</v>
      </c>
      <c r="D9266">
        <v>1.6809000000000001</v>
      </c>
      <c r="E9266">
        <v>1.7494000000000001</v>
      </c>
    </row>
    <row r="9267" spans="1:5" x14ac:dyDescent="0.25">
      <c r="A9267">
        <v>925.37699999999995</v>
      </c>
      <c r="B9267">
        <v>3.3003</v>
      </c>
      <c r="C9267">
        <v>2.4702000000000002</v>
      </c>
      <c r="D9267">
        <v>1.6802999999999999</v>
      </c>
      <c r="E9267">
        <v>1.7494000000000001</v>
      </c>
    </row>
    <row r="9268" spans="1:5" x14ac:dyDescent="0.25">
      <c r="A9268">
        <v>925.476</v>
      </c>
      <c r="B9268">
        <v>3.2989999999999999</v>
      </c>
      <c r="C9268">
        <v>2.4702000000000002</v>
      </c>
      <c r="D9268">
        <v>1.6802999999999999</v>
      </c>
      <c r="E9268">
        <v>1.7494000000000001</v>
      </c>
    </row>
    <row r="9269" spans="1:5" x14ac:dyDescent="0.25">
      <c r="A9269">
        <v>925.577</v>
      </c>
      <c r="B9269">
        <v>3.2970000000000002</v>
      </c>
      <c r="C9269">
        <v>2.4636</v>
      </c>
      <c r="D9269">
        <v>1.6797</v>
      </c>
      <c r="E9269">
        <v>1.7494000000000001</v>
      </c>
    </row>
    <row r="9270" spans="1:5" x14ac:dyDescent="0.25">
      <c r="A9270">
        <v>925.67700000000002</v>
      </c>
      <c r="B9270">
        <v>3.2984</v>
      </c>
      <c r="C9270">
        <v>2.4708999999999999</v>
      </c>
      <c r="D9270">
        <v>1.6797</v>
      </c>
      <c r="E9270">
        <v>1.7494000000000001</v>
      </c>
    </row>
    <row r="9271" spans="1:5" x14ac:dyDescent="0.25">
      <c r="A9271">
        <v>925.77599999999995</v>
      </c>
      <c r="B9271">
        <v>3.2936999999999999</v>
      </c>
      <c r="C9271">
        <v>2.4722</v>
      </c>
      <c r="D9271">
        <v>1.6797</v>
      </c>
      <c r="E9271">
        <v>1.7475000000000001</v>
      </c>
    </row>
    <row r="9272" spans="1:5" x14ac:dyDescent="0.25">
      <c r="A9272">
        <v>925.87599999999998</v>
      </c>
      <c r="B9272">
        <v>3.298</v>
      </c>
      <c r="C9272">
        <v>2.4722</v>
      </c>
      <c r="D9272">
        <v>1.6797</v>
      </c>
      <c r="E9272">
        <v>1.7468999999999999</v>
      </c>
    </row>
    <row r="9273" spans="1:5" x14ac:dyDescent="0.25">
      <c r="A9273">
        <v>925.97699999999998</v>
      </c>
      <c r="B9273">
        <v>3.2921</v>
      </c>
      <c r="C9273">
        <v>2.4702000000000002</v>
      </c>
      <c r="D9273">
        <v>1.6797</v>
      </c>
      <c r="E9273">
        <v>1.7466999999999999</v>
      </c>
    </row>
    <row r="9274" spans="1:5" x14ac:dyDescent="0.25">
      <c r="A9274">
        <v>926.077</v>
      </c>
      <c r="B9274">
        <v>3.2865000000000002</v>
      </c>
      <c r="C9274">
        <v>2.4722</v>
      </c>
      <c r="D9274">
        <v>1.6797</v>
      </c>
      <c r="E9274">
        <v>1.7458</v>
      </c>
    </row>
    <row r="9275" spans="1:5" x14ac:dyDescent="0.25">
      <c r="A9275">
        <v>926.17700000000002</v>
      </c>
      <c r="B9275">
        <v>3.2888000000000002</v>
      </c>
      <c r="C9275">
        <v>2.4727999999999999</v>
      </c>
      <c r="D9275">
        <v>1.6797</v>
      </c>
      <c r="E9275">
        <v>1.7458</v>
      </c>
    </row>
    <row r="9276" spans="1:5" x14ac:dyDescent="0.25">
      <c r="A9276">
        <v>926.27700000000004</v>
      </c>
      <c r="B9276">
        <v>3.2898000000000001</v>
      </c>
      <c r="C9276">
        <v>2.4714999999999998</v>
      </c>
      <c r="D9276">
        <v>1.6797</v>
      </c>
      <c r="E9276">
        <v>1.7454000000000001</v>
      </c>
    </row>
    <row r="9277" spans="1:5" x14ac:dyDescent="0.25">
      <c r="A9277">
        <v>926.37599999999998</v>
      </c>
      <c r="B9277">
        <v>3.2890999999999999</v>
      </c>
      <c r="C9277">
        <v>2.4748000000000001</v>
      </c>
      <c r="D9277">
        <v>1.6773</v>
      </c>
      <c r="E9277">
        <v>1.7454000000000001</v>
      </c>
    </row>
    <row r="9278" spans="1:5" x14ac:dyDescent="0.25">
      <c r="A9278">
        <v>926.476</v>
      </c>
      <c r="B9278">
        <v>3.2852000000000001</v>
      </c>
      <c r="C9278">
        <v>2.4689000000000001</v>
      </c>
      <c r="D9278">
        <v>1.677</v>
      </c>
      <c r="E9278">
        <v>1.7454000000000001</v>
      </c>
    </row>
    <row r="9279" spans="1:5" x14ac:dyDescent="0.25">
      <c r="A9279">
        <v>926.57600000000002</v>
      </c>
      <c r="B9279">
        <v>3.2898000000000001</v>
      </c>
      <c r="C9279">
        <v>2.4761000000000002</v>
      </c>
      <c r="D9279">
        <v>1.6768000000000001</v>
      </c>
      <c r="E9279">
        <v>1.7454000000000001</v>
      </c>
    </row>
    <row r="9280" spans="1:5" x14ac:dyDescent="0.25">
      <c r="A9280">
        <v>926.67600000000004</v>
      </c>
      <c r="B9280">
        <v>3.2867999999999999</v>
      </c>
      <c r="C9280">
        <v>2.4702000000000002</v>
      </c>
      <c r="D9280">
        <v>1.6762999999999999</v>
      </c>
      <c r="E9280">
        <v>1.7454000000000001</v>
      </c>
    </row>
    <row r="9281" spans="1:5" x14ac:dyDescent="0.25">
      <c r="A9281">
        <v>926.77700000000004</v>
      </c>
      <c r="B9281">
        <v>3.2875000000000001</v>
      </c>
      <c r="C9281">
        <v>2.4786999999999999</v>
      </c>
      <c r="D9281">
        <v>1.6759999999999999</v>
      </c>
      <c r="E9281">
        <v>1.7454000000000001</v>
      </c>
    </row>
    <row r="9282" spans="1:5" x14ac:dyDescent="0.25">
      <c r="A9282">
        <v>926.87599999999998</v>
      </c>
      <c r="B9282">
        <v>3.2905000000000002</v>
      </c>
      <c r="C9282">
        <v>2.4735</v>
      </c>
      <c r="D9282">
        <v>1.6759999999999999</v>
      </c>
      <c r="E9282">
        <v>1.7437</v>
      </c>
    </row>
    <row r="9283" spans="1:5" x14ac:dyDescent="0.25">
      <c r="A9283">
        <v>926.97699999999998</v>
      </c>
      <c r="B9283">
        <v>3.2808999999999999</v>
      </c>
      <c r="C9283">
        <v>2.4754999999999998</v>
      </c>
      <c r="D9283">
        <v>1.6759999999999999</v>
      </c>
      <c r="E9283">
        <v>1.7433000000000001</v>
      </c>
    </row>
    <row r="9284" spans="1:5" x14ac:dyDescent="0.25">
      <c r="A9284">
        <v>927.07600000000002</v>
      </c>
      <c r="B9284">
        <v>3.2845</v>
      </c>
      <c r="C9284">
        <v>2.4741</v>
      </c>
      <c r="D9284">
        <v>1.6759999999999999</v>
      </c>
      <c r="E9284">
        <v>1.7432000000000001</v>
      </c>
    </row>
    <row r="9285" spans="1:5" x14ac:dyDescent="0.25">
      <c r="A9285">
        <v>927.17700000000002</v>
      </c>
      <c r="B9285">
        <v>3.2854999999999999</v>
      </c>
      <c r="C9285">
        <v>2.4741</v>
      </c>
      <c r="D9285">
        <v>1.6759999999999999</v>
      </c>
      <c r="E9285">
        <v>1.7425999999999999</v>
      </c>
    </row>
    <row r="9286" spans="1:5" x14ac:dyDescent="0.25">
      <c r="A9286">
        <v>927.27599999999995</v>
      </c>
      <c r="B9286">
        <v>3.2826</v>
      </c>
      <c r="C9286">
        <v>2.4761000000000002</v>
      </c>
      <c r="D9286">
        <v>1.6759999999999999</v>
      </c>
      <c r="E9286">
        <v>1.742</v>
      </c>
    </row>
    <row r="9287" spans="1:5" x14ac:dyDescent="0.25">
      <c r="A9287">
        <v>927.37599999999998</v>
      </c>
      <c r="B9287">
        <v>3.2875000000000001</v>
      </c>
      <c r="C9287">
        <v>2.4741</v>
      </c>
      <c r="D9287">
        <v>1.6759999999999999</v>
      </c>
      <c r="E9287">
        <v>1.742</v>
      </c>
    </row>
    <row r="9288" spans="1:5" x14ac:dyDescent="0.25">
      <c r="A9288">
        <v>927.47699999999998</v>
      </c>
      <c r="B9288">
        <v>3.2826</v>
      </c>
      <c r="C9288">
        <v>2.4741</v>
      </c>
      <c r="D9288">
        <v>1.6736</v>
      </c>
      <c r="E9288">
        <v>1.742</v>
      </c>
    </row>
    <row r="9289" spans="1:5" x14ac:dyDescent="0.25">
      <c r="A9289">
        <v>927.57600000000002</v>
      </c>
      <c r="B9289">
        <v>3.2829000000000002</v>
      </c>
      <c r="C9289">
        <v>2.4741</v>
      </c>
      <c r="D9289">
        <v>1.6732</v>
      </c>
      <c r="E9289">
        <v>1.742</v>
      </c>
    </row>
    <row r="9290" spans="1:5" x14ac:dyDescent="0.25">
      <c r="A9290">
        <v>927.67700000000002</v>
      </c>
      <c r="B9290">
        <v>3.2770000000000001</v>
      </c>
      <c r="C9290">
        <v>2.4767999999999999</v>
      </c>
      <c r="D9290">
        <v>1.673</v>
      </c>
      <c r="E9290">
        <v>1.742</v>
      </c>
    </row>
    <row r="9291" spans="1:5" x14ac:dyDescent="0.25">
      <c r="A9291">
        <v>927.77599999999995</v>
      </c>
      <c r="B9291">
        <v>3.2730000000000001</v>
      </c>
      <c r="C9291">
        <v>2.4741</v>
      </c>
      <c r="D9291">
        <v>1.6725000000000001</v>
      </c>
      <c r="E9291">
        <v>1.742</v>
      </c>
    </row>
    <row r="9292" spans="1:5" x14ac:dyDescent="0.25">
      <c r="A9292">
        <v>927.87599999999998</v>
      </c>
      <c r="B9292">
        <v>3.2789999999999999</v>
      </c>
      <c r="C9292">
        <v>2.4781</v>
      </c>
      <c r="D9292">
        <v>1.6725000000000001</v>
      </c>
      <c r="E9292">
        <v>1.742</v>
      </c>
    </row>
    <row r="9293" spans="1:5" x14ac:dyDescent="0.25">
      <c r="A9293">
        <v>927.97699999999998</v>
      </c>
      <c r="B9293">
        <v>3.2744</v>
      </c>
      <c r="C9293">
        <v>2.4794</v>
      </c>
      <c r="D9293">
        <v>1.6725000000000001</v>
      </c>
      <c r="E9293">
        <v>1.74</v>
      </c>
    </row>
    <row r="9294" spans="1:5" x14ac:dyDescent="0.25">
      <c r="A9294">
        <v>928.07600000000002</v>
      </c>
      <c r="B9294">
        <v>3.278</v>
      </c>
      <c r="C9294">
        <v>2.4767999999999999</v>
      </c>
      <c r="D9294">
        <v>1.6725000000000001</v>
      </c>
      <c r="E9294">
        <v>1.7396</v>
      </c>
    </row>
    <row r="9295" spans="1:5" x14ac:dyDescent="0.25">
      <c r="A9295">
        <v>928.17700000000002</v>
      </c>
      <c r="B9295">
        <v>3.2726999999999999</v>
      </c>
      <c r="C9295">
        <v>2.4781</v>
      </c>
      <c r="D9295">
        <v>1.6725000000000001</v>
      </c>
      <c r="E9295">
        <v>1.7394000000000001</v>
      </c>
    </row>
    <row r="9296" spans="1:5" x14ac:dyDescent="0.25">
      <c r="A9296">
        <v>928.27599999999995</v>
      </c>
      <c r="B9296">
        <v>3.2734000000000001</v>
      </c>
      <c r="C9296">
        <v>2.4754999999999998</v>
      </c>
      <c r="D9296">
        <v>1.6725000000000001</v>
      </c>
      <c r="E9296">
        <v>1.7388999999999999</v>
      </c>
    </row>
    <row r="9297" spans="1:5" x14ac:dyDescent="0.25">
      <c r="A9297">
        <v>928.37699999999995</v>
      </c>
      <c r="B9297">
        <v>3.2759999999999998</v>
      </c>
      <c r="C9297">
        <v>2.4761000000000002</v>
      </c>
      <c r="D9297">
        <v>1.6725000000000001</v>
      </c>
      <c r="E9297">
        <v>1.7387999999999999</v>
      </c>
    </row>
    <row r="9298" spans="1:5" x14ac:dyDescent="0.25">
      <c r="A9298">
        <v>928.47699999999998</v>
      </c>
      <c r="B9298">
        <v>3.2734000000000001</v>
      </c>
      <c r="C9298">
        <v>2.4794</v>
      </c>
      <c r="D9298">
        <v>1.6725000000000001</v>
      </c>
      <c r="E9298">
        <v>1.7383</v>
      </c>
    </row>
    <row r="9299" spans="1:5" x14ac:dyDescent="0.25">
      <c r="A9299">
        <v>928.57600000000002</v>
      </c>
      <c r="B9299">
        <v>3.2694000000000001</v>
      </c>
      <c r="C9299">
        <v>2.4781</v>
      </c>
      <c r="D9299">
        <v>1.6702999999999999</v>
      </c>
      <c r="E9299">
        <v>1.7383</v>
      </c>
    </row>
    <row r="9300" spans="1:5" x14ac:dyDescent="0.25">
      <c r="A9300">
        <v>928.67700000000002</v>
      </c>
      <c r="B9300">
        <v>3.2721</v>
      </c>
      <c r="C9300">
        <v>2.4801000000000002</v>
      </c>
      <c r="D9300">
        <v>1.6698999999999999</v>
      </c>
      <c r="E9300">
        <v>1.7383</v>
      </c>
    </row>
    <row r="9301" spans="1:5" x14ac:dyDescent="0.25">
      <c r="A9301">
        <v>928.77599999999995</v>
      </c>
      <c r="B9301">
        <v>3.2704</v>
      </c>
      <c r="C9301">
        <v>2.4786999999999999</v>
      </c>
      <c r="D9301">
        <v>1.6696</v>
      </c>
      <c r="E9301">
        <v>1.7383</v>
      </c>
    </row>
    <row r="9302" spans="1:5" x14ac:dyDescent="0.25">
      <c r="A9302">
        <v>928.87699999999995</v>
      </c>
      <c r="B9302">
        <v>3.2704</v>
      </c>
      <c r="C9302">
        <v>2.4786999999999999</v>
      </c>
      <c r="D9302">
        <v>1.6693</v>
      </c>
      <c r="E9302">
        <v>1.7383</v>
      </c>
    </row>
    <row r="9303" spans="1:5" x14ac:dyDescent="0.25">
      <c r="A9303">
        <v>928.97699999999998</v>
      </c>
      <c r="B9303">
        <v>3.2660999999999998</v>
      </c>
      <c r="C9303">
        <v>2.4794</v>
      </c>
      <c r="D9303">
        <v>1.6691</v>
      </c>
      <c r="E9303">
        <v>1.7383</v>
      </c>
    </row>
    <row r="9304" spans="1:5" x14ac:dyDescent="0.25">
      <c r="A9304">
        <v>929.077</v>
      </c>
      <c r="B9304">
        <v>3.2730000000000001</v>
      </c>
      <c r="C9304">
        <v>2.4781</v>
      </c>
      <c r="D9304">
        <v>1.6691</v>
      </c>
      <c r="E9304">
        <v>1.7359</v>
      </c>
    </row>
    <row r="9305" spans="1:5" x14ac:dyDescent="0.25">
      <c r="A9305">
        <v>929.17700000000002</v>
      </c>
      <c r="B9305">
        <v>3.2700999999999998</v>
      </c>
      <c r="C9305">
        <v>2.4773999999999998</v>
      </c>
      <c r="D9305">
        <v>1.6691</v>
      </c>
      <c r="E9305">
        <v>1.7359</v>
      </c>
    </row>
    <row r="9306" spans="1:5" x14ac:dyDescent="0.25">
      <c r="A9306">
        <v>929.27599999999995</v>
      </c>
      <c r="B9306">
        <v>3.2665000000000002</v>
      </c>
      <c r="C9306">
        <v>2.4832999999999998</v>
      </c>
      <c r="D9306">
        <v>1.6691</v>
      </c>
      <c r="E9306">
        <v>1.7354000000000001</v>
      </c>
    </row>
    <row r="9307" spans="1:5" x14ac:dyDescent="0.25">
      <c r="A9307">
        <v>929.37599999999998</v>
      </c>
      <c r="B9307">
        <v>3.2675000000000001</v>
      </c>
      <c r="C9307">
        <v>2.4813999999999998</v>
      </c>
      <c r="D9307">
        <v>1.6691</v>
      </c>
      <c r="E9307">
        <v>1.7353000000000001</v>
      </c>
    </row>
    <row r="9308" spans="1:5" x14ac:dyDescent="0.25">
      <c r="A9308">
        <v>929.476</v>
      </c>
      <c r="B9308">
        <v>3.2694000000000001</v>
      </c>
      <c r="C9308">
        <v>2.4794</v>
      </c>
      <c r="D9308">
        <v>1.6691</v>
      </c>
      <c r="E9308">
        <v>1.7350000000000001</v>
      </c>
    </row>
    <row r="9309" spans="1:5" x14ac:dyDescent="0.25">
      <c r="A9309">
        <v>929.577</v>
      </c>
      <c r="B9309">
        <v>3.2591999999999999</v>
      </c>
      <c r="C9309">
        <v>2.4786999999999999</v>
      </c>
      <c r="D9309">
        <v>1.6666000000000001</v>
      </c>
      <c r="E9309">
        <v>1.7350000000000001</v>
      </c>
    </row>
    <row r="9310" spans="1:5" x14ac:dyDescent="0.25">
      <c r="A9310">
        <v>929.67700000000002</v>
      </c>
      <c r="B9310">
        <v>3.2648000000000001</v>
      </c>
      <c r="C9310">
        <v>2.4794</v>
      </c>
      <c r="D9310">
        <v>1.6664000000000001</v>
      </c>
      <c r="E9310">
        <v>1.7350000000000001</v>
      </c>
    </row>
    <row r="9311" spans="1:5" x14ac:dyDescent="0.25">
      <c r="A9311">
        <v>929.77599999999995</v>
      </c>
      <c r="B9311">
        <v>3.2635000000000001</v>
      </c>
      <c r="C9311">
        <v>2.4820000000000002</v>
      </c>
      <c r="D9311">
        <v>1.6658999999999999</v>
      </c>
      <c r="E9311">
        <v>1.7350000000000001</v>
      </c>
    </row>
    <row r="9312" spans="1:5" x14ac:dyDescent="0.25">
      <c r="A9312">
        <v>929.87599999999998</v>
      </c>
      <c r="B9312">
        <v>3.2589000000000001</v>
      </c>
      <c r="C9312">
        <v>2.484</v>
      </c>
      <c r="D9312">
        <v>1.6658999999999999</v>
      </c>
      <c r="E9312">
        <v>1.7350000000000001</v>
      </c>
    </row>
    <row r="9313" spans="1:5" x14ac:dyDescent="0.25">
      <c r="A9313">
        <v>929.97699999999998</v>
      </c>
      <c r="B9313">
        <v>3.2589000000000001</v>
      </c>
      <c r="C9313">
        <v>2.4813999999999998</v>
      </c>
      <c r="D9313">
        <v>1.6652</v>
      </c>
      <c r="E9313">
        <v>1.7350000000000001</v>
      </c>
    </row>
    <row r="9314" spans="1:5" x14ac:dyDescent="0.25">
      <c r="A9314">
        <v>930.077</v>
      </c>
      <c r="B9314">
        <v>3.2568999999999999</v>
      </c>
      <c r="C9314">
        <v>2.4820000000000002</v>
      </c>
      <c r="D9314">
        <v>1.6652</v>
      </c>
      <c r="E9314">
        <v>1.7324999999999999</v>
      </c>
    </row>
    <row r="9315" spans="1:5" x14ac:dyDescent="0.25">
      <c r="A9315">
        <v>930.17700000000002</v>
      </c>
      <c r="B9315">
        <v>3.2585999999999999</v>
      </c>
      <c r="C9315">
        <v>2.4820000000000002</v>
      </c>
      <c r="D9315">
        <v>1.6652</v>
      </c>
      <c r="E9315">
        <v>1.7323</v>
      </c>
    </row>
    <row r="9316" spans="1:5" x14ac:dyDescent="0.25">
      <c r="A9316">
        <v>930.27700000000004</v>
      </c>
      <c r="B9316">
        <v>3.2519999999999998</v>
      </c>
      <c r="C9316">
        <v>2.4820000000000002</v>
      </c>
      <c r="D9316">
        <v>1.6652</v>
      </c>
      <c r="E9316">
        <v>1.7319</v>
      </c>
    </row>
    <row r="9317" spans="1:5" x14ac:dyDescent="0.25">
      <c r="A9317">
        <v>930.37599999999998</v>
      </c>
      <c r="B9317">
        <v>3.2530000000000001</v>
      </c>
      <c r="C9317">
        <v>2.4813999999999998</v>
      </c>
      <c r="D9317">
        <v>1.6652</v>
      </c>
      <c r="E9317">
        <v>1.7316</v>
      </c>
    </row>
    <row r="9318" spans="1:5" x14ac:dyDescent="0.25">
      <c r="A9318">
        <v>930.476</v>
      </c>
      <c r="B9318">
        <v>3.2543000000000002</v>
      </c>
      <c r="C9318">
        <v>2.4813999999999998</v>
      </c>
      <c r="D9318">
        <v>1.6652</v>
      </c>
      <c r="E9318">
        <v>1.7314000000000001</v>
      </c>
    </row>
    <row r="9319" spans="1:5" x14ac:dyDescent="0.25">
      <c r="A9319">
        <v>930.57600000000002</v>
      </c>
      <c r="B9319">
        <v>3.2559</v>
      </c>
      <c r="C9319">
        <v>2.4847000000000001</v>
      </c>
      <c r="D9319">
        <v>1.6652</v>
      </c>
      <c r="E9319">
        <v>1.7310000000000001</v>
      </c>
    </row>
    <row r="9320" spans="1:5" x14ac:dyDescent="0.25">
      <c r="A9320">
        <v>930.67700000000002</v>
      </c>
      <c r="B9320">
        <v>3.2553000000000001</v>
      </c>
      <c r="C9320">
        <v>2.4860000000000002</v>
      </c>
      <c r="D9320">
        <v>1.663</v>
      </c>
      <c r="E9320">
        <v>1.7310000000000001</v>
      </c>
    </row>
    <row r="9321" spans="1:5" x14ac:dyDescent="0.25">
      <c r="A9321">
        <v>930.77700000000004</v>
      </c>
      <c r="B9321">
        <v>3.2536</v>
      </c>
      <c r="C9321">
        <v>2.4853000000000001</v>
      </c>
      <c r="D9321">
        <v>1.663</v>
      </c>
      <c r="E9321">
        <v>1.7310000000000001</v>
      </c>
    </row>
    <row r="9322" spans="1:5" x14ac:dyDescent="0.25">
      <c r="A9322">
        <v>930.87599999999998</v>
      </c>
      <c r="B9322">
        <v>3.2532999999999999</v>
      </c>
      <c r="C9322">
        <v>2.4853000000000001</v>
      </c>
      <c r="D9322">
        <v>1.663</v>
      </c>
      <c r="E9322">
        <v>1.7310000000000001</v>
      </c>
    </row>
    <row r="9323" spans="1:5" x14ac:dyDescent="0.25">
      <c r="A9323">
        <v>930.97699999999998</v>
      </c>
      <c r="B9323">
        <v>3.2486999999999999</v>
      </c>
      <c r="C9323">
        <v>2.4866000000000001</v>
      </c>
      <c r="D9323">
        <v>1.663</v>
      </c>
      <c r="E9323">
        <v>1.7310000000000001</v>
      </c>
    </row>
    <row r="9324" spans="1:5" x14ac:dyDescent="0.25">
      <c r="A9324">
        <v>931.07600000000002</v>
      </c>
      <c r="B9324">
        <v>3.2473999999999998</v>
      </c>
      <c r="C9324">
        <v>2.4866000000000001</v>
      </c>
      <c r="D9324">
        <v>1.663</v>
      </c>
      <c r="E9324">
        <v>1.7310000000000001</v>
      </c>
    </row>
    <row r="9325" spans="1:5" x14ac:dyDescent="0.25">
      <c r="A9325">
        <v>931.17700000000002</v>
      </c>
      <c r="B9325">
        <v>3.2481</v>
      </c>
      <c r="C9325">
        <v>2.4853000000000001</v>
      </c>
      <c r="D9325">
        <v>1.6603000000000001</v>
      </c>
      <c r="E9325">
        <v>1.7310000000000001</v>
      </c>
    </row>
    <row r="9326" spans="1:5" x14ac:dyDescent="0.25">
      <c r="A9326">
        <v>931.27599999999995</v>
      </c>
      <c r="B9326">
        <v>3.2517</v>
      </c>
      <c r="C9326">
        <v>2.4878999999999998</v>
      </c>
      <c r="D9326">
        <v>1.6603000000000001</v>
      </c>
      <c r="E9326">
        <v>1.7310000000000001</v>
      </c>
    </row>
    <row r="9327" spans="1:5" x14ac:dyDescent="0.25">
      <c r="A9327">
        <v>931.37599999999998</v>
      </c>
      <c r="B9327">
        <v>3.2471000000000001</v>
      </c>
      <c r="C9327">
        <v>2.4853000000000001</v>
      </c>
      <c r="D9327">
        <v>1.6603000000000001</v>
      </c>
      <c r="E9327">
        <v>1.7310000000000001</v>
      </c>
    </row>
    <row r="9328" spans="1:5" x14ac:dyDescent="0.25">
      <c r="A9328">
        <v>931.47699999999998</v>
      </c>
      <c r="B9328">
        <v>3.2464</v>
      </c>
      <c r="C9328">
        <v>2.4853000000000001</v>
      </c>
      <c r="D9328">
        <v>1.6603000000000001</v>
      </c>
      <c r="E9328">
        <v>1.7310000000000001</v>
      </c>
    </row>
    <row r="9329" spans="1:5" x14ac:dyDescent="0.25">
      <c r="A9329">
        <v>931.57600000000002</v>
      </c>
      <c r="B9329">
        <v>3.2412000000000001</v>
      </c>
      <c r="C9329">
        <v>2.4847000000000001</v>
      </c>
      <c r="D9329">
        <v>1.6603000000000001</v>
      </c>
      <c r="E9329">
        <v>1.7310000000000001</v>
      </c>
    </row>
    <row r="9330" spans="1:5" x14ac:dyDescent="0.25">
      <c r="A9330">
        <v>931.67700000000002</v>
      </c>
      <c r="B9330">
        <v>3.2421000000000002</v>
      </c>
      <c r="C9330">
        <v>2.4847000000000001</v>
      </c>
      <c r="D9330">
        <v>1.6603000000000001</v>
      </c>
      <c r="E9330">
        <v>1.7310000000000001</v>
      </c>
    </row>
    <row r="9331" spans="1:5" x14ac:dyDescent="0.25">
      <c r="A9331">
        <v>931.77599999999995</v>
      </c>
      <c r="B9331">
        <v>3.2435</v>
      </c>
      <c r="C9331">
        <v>2.4872999999999998</v>
      </c>
      <c r="D9331">
        <v>1.6603000000000001</v>
      </c>
      <c r="E9331">
        <v>1.7274</v>
      </c>
    </row>
    <row r="9332" spans="1:5" x14ac:dyDescent="0.25">
      <c r="A9332">
        <v>931.87599999999998</v>
      </c>
      <c r="B9332">
        <v>3.2368999999999999</v>
      </c>
      <c r="C9332">
        <v>2.4866000000000001</v>
      </c>
      <c r="D9332">
        <v>1.6581999999999999</v>
      </c>
      <c r="E9332">
        <v>1.7274</v>
      </c>
    </row>
    <row r="9333" spans="1:5" x14ac:dyDescent="0.25">
      <c r="A9333">
        <v>931.97699999999998</v>
      </c>
      <c r="B9333">
        <v>3.2374999999999998</v>
      </c>
      <c r="C9333">
        <v>2.4860000000000002</v>
      </c>
      <c r="D9333">
        <v>1.6578999999999999</v>
      </c>
      <c r="E9333">
        <v>1.7274</v>
      </c>
    </row>
    <row r="9334" spans="1:5" x14ac:dyDescent="0.25">
      <c r="A9334">
        <v>932.07600000000002</v>
      </c>
      <c r="B9334">
        <v>3.2444000000000002</v>
      </c>
      <c r="C9334">
        <v>2.4878999999999998</v>
      </c>
      <c r="D9334">
        <v>1.6576</v>
      </c>
      <c r="E9334">
        <v>1.7274</v>
      </c>
    </row>
    <row r="9335" spans="1:5" x14ac:dyDescent="0.25">
      <c r="A9335">
        <v>932.17700000000002</v>
      </c>
      <c r="B9335">
        <v>3.2450999999999999</v>
      </c>
      <c r="C9335">
        <v>2.4885999999999999</v>
      </c>
      <c r="D9335">
        <v>1.6571</v>
      </c>
      <c r="E9335">
        <v>1.7274</v>
      </c>
    </row>
    <row r="9336" spans="1:5" x14ac:dyDescent="0.25">
      <c r="A9336">
        <v>932.27599999999995</v>
      </c>
      <c r="B9336">
        <v>3.2435</v>
      </c>
      <c r="C9336">
        <v>2.4878999999999998</v>
      </c>
      <c r="D9336">
        <v>1.6568000000000001</v>
      </c>
      <c r="E9336">
        <v>1.7274</v>
      </c>
    </row>
    <row r="9337" spans="1:5" x14ac:dyDescent="0.25">
      <c r="A9337">
        <v>932.37699999999995</v>
      </c>
      <c r="B9337">
        <v>3.2343000000000002</v>
      </c>
      <c r="C9337">
        <v>2.4885999999999999</v>
      </c>
      <c r="D9337">
        <v>1.6568000000000001</v>
      </c>
      <c r="E9337">
        <v>1.7274</v>
      </c>
    </row>
    <row r="9338" spans="1:5" x14ac:dyDescent="0.25">
      <c r="A9338">
        <v>932.47699999999998</v>
      </c>
      <c r="B9338">
        <v>3.2343000000000002</v>
      </c>
      <c r="C9338">
        <v>2.4872999999999998</v>
      </c>
      <c r="D9338">
        <v>1.6568000000000001</v>
      </c>
      <c r="E9338">
        <v>1.7274</v>
      </c>
    </row>
    <row r="9339" spans="1:5" x14ac:dyDescent="0.25">
      <c r="A9339">
        <v>932.57600000000002</v>
      </c>
      <c r="B9339">
        <v>3.2359</v>
      </c>
      <c r="C9339">
        <v>2.4866000000000001</v>
      </c>
      <c r="D9339">
        <v>1.6568000000000001</v>
      </c>
      <c r="E9339">
        <v>1.7267999999999999</v>
      </c>
    </row>
    <row r="9340" spans="1:5" x14ac:dyDescent="0.25">
      <c r="A9340">
        <v>932.67700000000002</v>
      </c>
      <c r="B9340">
        <v>3.2395</v>
      </c>
      <c r="C9340">
        <v>2.4878999999999998</v>
      </c>
      <c r="D9340">
        <v>1.6565000000000001</v>
      </c>
      <c r="E9340">
        <v>1.7262</v>
      </c>
    </row>
    <row r="9341" spans="1:5" x14ac:dyDescent="0.25">
      <c r="A9341">
        <v>932.77599999999995</v>
      </c>
      <c r="B9341">
        <v>3.2368999999999999</v>
      </c>
      <c r="C9341">
        <v>2.4885999999999999</v>
      </c>
      <c r="D9341">
        <v>1.6565000000000001</v>
      </c>
      <c r="E9341">
        <v>1.7262</v>
      </c>
    </row>
    <row r="9342" spans="1:5" x14ac:dyDescent="0.25">
      <c r="A9342">
        <v>932.87599999999998</v>
      </c>
      <c r="B9342">
        <v>3.2389000000000001</v>
      </c>
      <c r="C9342">
        <v>2.4878999999999998</v>
      </c>
      <c r="D9342">
        <v>1.655</v>
      </c>
      <c r="E9342">
        <v>1.7262</v>
      </c>
    </row>
    <row r="9343" spans="1:5" x14ac:dyDescent="0.25">
      <c r="A9343">
        <v>932.976</v>
      </c>
      <c r="B9343">
        <v>3.2339000000000002</v>
      </c>
      <c r="C9343">
        <v>2.4912000000000001</v>
      </c>
      <c r="D9343">
        <v>1.6544000000000001</v>
      </c>
      <c r="E9343">
        <v>1.7262</v>
      </c>
    </row>
    <row r="9344" spans="1:5" x14ac:dyDescent="0.25">
      <c r="A9344">
        <v>933.077</v>
      </c>
      <c r="B9344">
        <v>3.2408000000000001</v>
      </c>
      <c r="C9344">
        <v>2.4906000000000001</v>
      </c>
      <c r="D9344">
        <v>1.6544000000000001</v>
      </c>
      <c r="E9344">
        <v>1.7262</v>
      </c>
    </row>
    <row r="9345" spans="1:5" x14ac:dyDescent="0.25">
      <c r="A9345">
        <v>933.17700000000002</v>
      </c>
      <c r="B9345">
        <v>3.2382</v>
      </c>
      <c r="C9345">
        <v>2.4893000000000001</v>
      </c>
      <c r="D9345">
        <v>1.6537999999999999</v>
      </c>
      <c r="E9345">
        <v>1.7262</v>
      </c>
    </row>
    <row r="9346" spans="1:5" x14ac:dyDescent="0.25">
      <c r="A9346">
        <v>933.27599999999995</v>
      </c>
      <c r="B9346">
        <v>3.2326000000000001</v>
      </c>
      <c r="C9346">
        <v>2.4912000000000001</v>
      </c>
      <c r="D9346">
        <v>1.6536</v>
      </c>
      <c r="E9346">
        <v>1.7262</v>
      </c>
    </row>
    <row r="9347" spans="1:5" x14ac:dyDescent="0.25">
      <c r="A9347">
        <v>933.37699999999995</v>
      </c>
      <c r="B9347">
        <v>3.2339000000000002</v>
      </c>
      <c r="C9347">
        <v>2.4925999999999999</v>
      </c>
      <c r="D9347">
        <v>1.6536</v>
      </c>
      <c r="E9347">
        <v>1.7237</v>
      </c>
    </row>
    <row r="9348" spans="1:5" x14ac:dyDescent="0.25">
      <c r="A9348">
        <v>933.476</v>
      </c>
      <c r="B9348">
        <v>3.2359</v>
      </c>
      <c r="C9348">
        <v>2.4872999999999998</v>
      </c>
      <c r="D9348">
        <v>1.6536</v>
      </c>
      <c r="E9348">
        <v>1.7222</v>
      </c>
    </row>
    <row r="9349" spans="1:5" x14ac:dyDescent="0.25">
      <c r="A9349">
        <v>933.577</v>
      </c>
      <c r="B9349">
        <v>3.2296</v>
      </c>
      <c r="C9349">
        <v>2.4912000000000001</v>
      </c>
      <c r="D9349">
        <v>1.6536</v>
      </c>
      <c r="E9349">
        <v>1.7209000000000001</v>
      </c>
    </row>
    <row r="9350" spans="1:5" x14ac:dyDescent="0.25">
      <c r="A9350">
        <v>933.67700000000002</v>
      </c>
      <c r="B9350">
        <v>3.2286999999999999</v>
      </c>
      <c r="C9350">
        <v>2.4918999999999998</v>
      </c>
      <c r="D9350">
        <v>1.6536</v>
      </c>
      <c r="E9350">
        <v>1.7206999999999999</v>
      </c>
    </row>
    <row r="9351" spans="1:5" x14ac:dyDescent="0.25">
      <c r="A9351">
        <v>933.77700000000004</v>
      </c>
      <c r="B9351">
        <v>3.2241</v>
      </c>
      <c r="C9351">
        <v>2.4912000000000001</v>
      </c>
      <c r="D9351">
        <v>1.6536</v>
      </c>
      <c r="E9351">
        <v>1.7202999999999999</v>
      </c>
    </row>
    <row r="9352" spans="1:5" x14ac:dyDescent="0.25">
      <c r="A9352">
        <v>933.87599999999998</v>
      </c>
      <c r="B9352">
        <v>3.2280000000000002</v>
      </c>
      <c r="C9352">
        <v>2.4906000000000001</v>
      </c>
      <c r="D9352">
        <v>1.6536</v>
      </c>
      <c r="E9352">
        <v>1.7202</v>
      </c>
    </row>
    <row r="9353" spans="1:5" x14ac:dyDescent="0.25">
      <c r="A9353">
        <v>933.976</v>
      </c>
      <c r="B9353">
        <v>3.2267000000000001</v>
      </c>
      <c r="C9353">
        <v>2.4906000000000001</v>
      </c>
      <c r="D9353">
        <v>1.6527000000000001</v>
      </c>
      <c r="E9353">
        <v>1.7202</v>
      </c>
    </row>
    <row r="9354" spans="1:5" x14ac:dyDescent="0.25">
      <c r="A9354">
        <v>934.077</v>
      </c>
      <c r="B9354">
        <v>3.2223999999999999</v>
      </c>
      <c r="C9354">
        <v>2.4912000000000001</v>
      </c>
      <c r="D9354">
        <v>1.6527000000000001</v>
      </c>
      <c r="E9354">
        <v>1.7202</v>
      </c>
    </row>
    <row r="9355" spans="1:5" x14ac:dyDescent="0.25">
      <c r="A9355">
        <v>934.17700000000002</v>
      </c>
      <c r="B9355">
        <v>3.2256999999999998</v>
      </c>
      <c r="C9355">
        <v>2.4906000000000001</v>
      </c>
      <c r="D9355">
        <v>1.6515</v>
      </c>
      <c r="E9355">
        <v>1.7202</v>
      </c>
    </row>
    <row r="9356" spans="1:5" x14ac:dyDescent="0.25">
      <c r="A9356">
        <v>934.27700000000004</v>
      </c>
      <c r="B9356">
        <v>3.2208000000000001</v>
      </c>
      <c r="C9356">
        <v>2.4939</v>
      </c>
      <c r="D9356">
        <v>1.6503000000000001</v>
      </c>
      <c r="E9356">
        <v>1.7202</v>
      </c>
    </row>
    <row r="9357" spans="1:5" x14ac:dyDescent="0.25">
      <c r="A9357">
        <v>934.37599999999998</v>
      </c>
      <c r="B9357">
        <v>3.2191000000000001</v>
      </c>
      <c r="C9357">
        <v>2.4952000000000001</v>
      </c>
      <c r="D9357">
        <v>1.6498999999999999</v>
      </c>
      <c r="E9357">
        <v>1.7202</v>
      </c>
    </row>
    <row r="9358" spans="1:5" x14ac:dyDescent="0.25">
      <c r="A9358">
        <v>934.47699999999998</v>
      </c>
      <c r="B9358">
        <v>3.2174999999999998</v>
      </c>
      <c r="C9358">
        <v>2.4939</v>
      </c>
      <c r="D9358">
        <v>1.6498999999999999</v>
      </c>
      <c r="E9358">
        <v>1.7190000000000001</v>
      </c>
    </row>
    <row r="9359" spans="1:5" x14ac:dyDescent="0.25">
      <c r="A9359">
        <v>934.57600000000002</v>
      </c>
      <c r="B9359">
        <v>3.2208000000000001</v>
      </c>
      <c r="C9359">
        <v>2.4925999999999999</v>
      </c>
      <c r="D9359">
        <v>1.6498999999999999</v>
      </c>
      <c r="E9359">
        <v>1.7190000000000001</v>
      </c>
    </row>
    <row r="9360" spans="1:5" x14ac:dyDescent="0.25">
      <c r="A9360">
        <v>934.67700000000002</v>
      </c>
      <c r="B9360">
        <v>3.2201</v>
      </c>
      <c r="C9360">
        <v>2.4939</v>
      </c>
      <c r="D9360">
        <v>1.6498999999999999</v>
      </c>
      <c r="E9360">
        <v>1.7181999999999999</v>
      </c>
    </row>
    <row r="9361" spans="1:5" x14ac:dyDescent="0.25">
      <c r="A9361">
        <v>934.77700000000004</v>
      </c>
      <c r="B9361">
        <v>3.2195</v>
      </c>
      <c r="C9361">
        <v>2.4931999999999999</v>
      </c>
      <c r="D9361">
        <v>1.6498999999999999</v>
      </c>
      <c r="E9361">
        <v>1.7181999999999999</v>
      </c>
    </row>
    <row r="9362" spans="1:5" x14ac:dyDescent="0.25">
      <c r="A9362">
        <v>934.87599999999998</v>
      </c>
      <c r="B9362">
        <v>3.2168000000000001</v>
      </c>
      <c r="C9362">
        <v>2.4931999999999999</v>
      </c>
      <c r="D9362">
        <v>1.6498999999999999</v>
      </c>
      <c r="E9362">
        <v>1.7178</v>
      </c>
    </row>
    <row r="9363" spans="1:5" x14ac:dyDescent="0.25">
      <c r="A9363">
        <v>934.97699999999998</v>
      </c>
      <c r="B9363">
        <v>3.2208000000000001</v>
      </c>
      <c r="C9363">
        <v>2.4958</v>
      </c>
      <c r="D9363">
        <v>1.6478999999999999</v>
      </c>
      <c r="E9363">
        <v>1.7178</v>
      </c>
    </row>
    <row r="9364" spans="1:5" x14ac:dyDescent="0.25">
      <c r="A9364">
        <v>935.07600000000002</v>
      </c>
      <c r="B9364">
        <v>3.2201</v>
      </c>
      <c r="C9364">
        <v>2.4944999999999999</v>
      </c>
      <c r="D9364">
        <v>1.6475</v>
      </c>
      <c r="E9364">
        <v>1.7178</v>
      </c>
    </row>
    <row r="9365" spans="1:5" x14ac:dyDescent="0.25">
      <c r="A9365">
        <v>935.17700000000002</v>
      </c>
      <c r="B9365">
        <v>3.2134999999999998</v>
      </c>
      <c r="C9365">
        <v>2.4939</v>
      </c>
      <c r="D9365">
        <v>1.6472</v>
      </c>
      <c r="E9365">
        <v>1.7178</v>
      </c>
    </row>
    <row r="9366" spans="1:5" x14ac:dyDescent="0.25">
      <c r="A9366">
        <v>935.27599999999995</v>
      </c>
      <c r="B9366">
        <v>3.2158000000000002</v>
      </c>
      <c r="C9366">
        <v>2.4965000000000002</v>
      </c>
      <c r="D9366">
        <v>1.6471</v>
      </c>
      <c r="E9366">
        <v>1.7178</v>
      </c>
    </row>
    <row r="9367" spans="1:5" x14ac:dyDescent="0.25">
      <c r="A9367">
        <v>935.37599999999998</v>
      </c>
      <c r="B9367">
        <v>3.2139000000000002</v>
      </c>
      <c r="C9367">
        <v>2.4912000000000001</v>
      </c>
      <c r="D9367">
        <v>1.6466000000000001</v>
      </c>
      <c r="E9367">
        <v>1.7178</v>
      </c>
    </row>
    <row r="9368" spans="1:5" x14ac:dyDescent="0.25">
      <c r="A9368">
        <v>935.47699999999998</v>
      </c>
      <c r="B9368">
        <v>3.2122000000000002</v>
      </c>
      <c r="C9368">
        <v>2.4971999999999999</v>
      </c>
      <c r="D9368">
        <v>1.6460999999999999</v>
      </c>
      <c r="E9368">
        <v>1.7178</v>
      </c>
    </row>
    <row r="9369" spans="1:5" x14ac:dyDescent="0.25">
      <c r="A9369">
        <v>935.57600000000002</v>
      </c>
      <c r="B9369">
        <v>3.2111999999999998</v>
      </c>
      <c r="C9369">
        <v>2.4971999999999999</v>
      </c>
      <c r="D9369">
        <v>1.6460999999999999</v>
      </c>
      <c r="E9369">
        <v>1.7151000000000001</v>
      </c>
    </row>
    <row r="9370" spans="1:5" x14ac:dyDescent="0.25">
      <c r="A9370">
        <v>935.67700000000002</v>
      </c>
      <c r="B9370">
        <v>3.2105999999999999</v>
      </c>
      <c r="C9370">
        <v>2.4965000000000002</v>
      </c>
      <c r="D9370">
        <v>1.6460999999999999</v>
      </c>
      <c r="E9370">
        <v>1.7150000000000001</v>
      </c>
    </row>
    <row r="9371" spans="1:5" x14ac:dyDescent="0.25">
      <c r="A9371">
        <v>935.77599999999995</v>
      </c>
      <c r="B9371">
        <v>3.2065999999999999</v>
      </c>
      <c r="C9371">
        <v>2.4977999999999998</v>
      </c>
      <c r="D9371">
        <v>1.6460999999999999</v>
      </c>
      <c r="E9371">
        <v>1.7142999999999999</v>
      </c>
    </row>
    <row r="9372" spans="1:5" x14ac:dyDescent="0.25">
      <c r="A9372">
        <v>935.87599999999998</v>
      </c>
      <c r="B9372">
        <v>3.2075999999999998</v>
      </c>
      <c r="C9372">
        <v>2.4939</v>
      </c>
      <c r="D9372">
        <v>1.6460999999999999</v>
      </c>
      <c r="E9372">
        <v>1.7141</v>
      </c>
    </row>
    <row r="9373" spans="1:5" x14ac:dyDescent="0.25">
      <c r="A9373">
        <v>935.97699999999998</v>
      </c>
      <c r="B9373">
        <v>3.2109000000000001</v>
      </c>
      <c r="C9373">
        <v>2.4977999999999998</v>
      </c>
      <c r="D9373">
        <v>1.6460999999999999</v>
      </c>
      <c r="E9373">
        <v>1.7136</v>
      </c>
    </row>
    <row r="9374" spans="1:5" x14ac:dyDescent="0.25">
      <c r="A9374">
        <v>936.07600000000002</v>
      </c>
      <c r="B9374">
        <v>3.2037</v>
      </c>
      <c r="C9374">
        <v>2.4977999999999998</v>
      </c>
      <c r="D9374">
        <v>1.6438999999999999</v>
      </c>
      <c r="E9374">
        <v>1.7136</v>
      </c>
    </row>
    <row r="9375" spans="1:5" x14ac:dyDescent="0.25">
      <c r="A9375">
        <v>936.17700000000002</v>
      </c>
      <c r="B9375">
        <v>3.2006999999999999</v>
      </c>
      <c r="C9375">
        <v>2.5004</v>
      </c>
      <c r="D9375">
        <v>1.643</v>
      </c>
      <c r="E9375">
        <v>1.7136</v>
      </c>
    </row>
    <row r="9376" spans="1:5" x14ac:dyDescent="0.25">
      <c r="A9376">
        <v>936.27599999999995</v>
      </c>
      <c r="B9376">
        <v>3.2063000000000001</v>
      </c>
      <c r="C9376">
        <v>2.4965000000000002</v>
      </c>
      <c r="D9376">
        <v>1.643</v>
      </c>
      <c r="E9376">
        <v>1.7136</v>
      </c>
    </row>
    <row r="9377" spans="1:5" x14ac:dyDescent="0.25">
      <c r="A9377">
        <v>936.37699999999995</v>
      </c>
      <c r="B9377">
        <v>3.2042999999999999</v>
      </c>
      <c r="C9377">
        <v>2.4971999999999999</v>
      </c>
      <c r="D9377">
        <v>1.6425000000000001</v>
      </c>
      <c r="E9377">
        <v>1.7136</v>
      </c>
    </row>
    <row r="9378" spans="1:5" x14ac:dyDescent="0.25">
      <c r="A9378">
        <v>936.47699999999998</v>
      </c>
      <c r="B9378">
        <v>3.1993999999999998</v>
      </c>
      <c r="C9378">
        <v>2.4965000000000002</v>
      </c>
      <c r="D9378">
        <v>1.6425000000000001</v>
      </c>
      <c r="E9378">
        <v>1.7136</v>
      </c>
    </row>
    <row r="9379" spans="1:5" x14ac:dyDescent="0.25">
      <c r="A9379">
        <v>936.57600000000002</v>
      </c>
      <c r="B9379">
        <v>3.2000999999999999</v>
      </c>
      <c r="C9379">
        <v>2.5011000000000001</v>
      </c>
      <c r="D9379">
        <v>1.6415999999999999</v>
      </c>
      <c r="E9379">
        <v>1.7136</v>
      </c>
    </row>
    <row r="9380" spans="1:5" x14ac:dyDescent="0.25">
      <c r="A9380">
        <v>936.67700000000002</v>
      </c>
      <c r="B9380">
        <v>3.202</v>
      </c>
      <c r="C9380">
        <v>2.4990999999999999</v>
      </c>
      <c r="D9380">
        <v>1.6415999999999999</v>
      </c>
      <c r="E9380">
        <v>1.7117</v>
      </c>
    </row>
    <row r="9381" spans="1:5" x14ac:dyDescent="0.25">
      <c r="A9381">
        <v>936.77599999999995</v>
      </c>
      <c r="B9381">
        <v>3.1922000000000001</v>
      </c>
      <c r="C9381">
        <v>2.4990999999999999</v>
      </c>
      <c r="D9381">
        <v>1.6415999999999999</v>
      </c>
      <c r="E9381">
        <v>1.7113</v>
      </c>
    </row>
    <row r="9382" spans="1:5" x14ac:dyDescent="0.25">
      <c r="A9382">
        <v>936.87599999999998</v>
      </c>
      <c r="B9382">
        <v>3.2004000000000001</v>
      </c>
      <c r="C9382">
        <v>2.4998</v>
      </c>
      <c r="D9382">
        <v>1.6415999999999999</v>
      </c>
      <c r="E9382">
        <v>1.7105999999999999</v>
      </c>
    </row>
    <row r="9383" spans="1:5" x14ac:dyDescent="0.25">
      <c r="A9383">
        <v>936.976</v>
      </c>
      <c r="B9383">
        <v>3.1951000000000001</v>
      </c>
      <c r="C9383">
        <v>2.4990999999999999</v>
      </c>
      <c r="D9383">
        <v>1.6415999999999999</v>
      </c>
      <c r="E9383">
        <v>1.7103999999999999</v>
      </c>
    </row>
    <row r="9384" spans="1:5" x14ac:dyDescent="0.25">
      <c r="A9384">
        <v>937.077</v>
      </c>
      <c r="B9384">
        <v>3.1968000000000001</v>
      </c>
      <c r="C9384">
        <v>2.4990999999999999</v>
      </c>
      <c r="D9384">
        <v>1.6415999999999999</v>
      </c>
      <c r="E9384">
        <v>1.7102999999999999</v>
      </c>
    </row>
    <row r="9385" spans="1:5" x14ac:dyDescent="0.25">
      <c r="A9385">
        <v>937.17700000000002</v>
      </c>
      <c r="B9385">
        <v>3.1938</v>
      </c>
      <c r="C9385">
        <v>2.4998</v>
      </c>
      <c r="D9385">
        <v>1.6398999999999999</v>
      </c>
      <c r="E9385">
        <v>1.7102999999999999</v>
      </c>
    </row>
    <row r="9386" spans="1:5" x14ac:dyDescent="0.25">
      <c r="A9386">
        <v>937.27599999999995</v>
      </c>
      <c r="B9386">
        <v>3.1876000000000002</v>
      </c>
      <c r="C9386">
        <v>2.4990999999999999</v>
      </c>
      <c r="D9386">
        <v>1.6395</v>
      </c>
      <c r="E9386">
        <v>1.7102999999999999</v>
      </c>
    </row>
    <row r="9387" spans="1:5" x14ac:dyDescent="0.25">
      <c r="A9387">
        <v>937.37599999999998</v>
      </c>
      <c r="B9387">
        <v>3.1901999999999999</v>
      </c>
      <c r="C9387">
        <v>2.4998</v>
      </c>
      <c r="D9387">
        <v>1.6393</v>
      </c>
      <c r="E9387">
        <v>1.7102999999999999</v>
      </c>
    </row>
    <row r="9388" spans="1:5" x14ac:dyDescent="0.25">
      <c r="A9388">
        <v>937.47699999999998</v>
      </c>
      <c r="B9388">
        <v>3.1960999999999999</v>
      </c>
      <c r="C9388">
        <v>2.4998</v>
      </c>
      <c r="D9388">
        <v>1.639</v>
      </c>
      <c r="E9388">
        <v>1.7102999999999999</v>
      </c>
    </row>
    <row r="9389" spans="1:5" x14ac:dyDescent="0.25">
      <c r="A9389">
        <v>937.577</v>
      </c>
      <c r="B9389">
        <v>3.1899000000000002</v>
      </c>
      <c r="C9389">
        <v>2.4990999999999999</v>
      </c>
      <c r="D9389">
        <v>1.6384000000000001</v>
      </c>
      <c r="E9389">
        <v>1.7102999999999999</v>
      </c>
    </row>
    <row r="9390" spans="1:5" x14ac:dyDescent="0.25">
      <c r="A9390">
        <v>937.67600000000004</v>
      </c>
      <c r="B9390">
        <v>3.1915</v>
      </c>
      <c r="C9390">
        <v>2.5030999999999999</v>
      </c>
      <c r="D9390">
        <v>1.6384000000000001</v>
      </c>
      <c r="E9390">
        <v>1.708</v>
      </c>
    </row>
    <row r="9391" spans="1:5" x14ac:dyDescent="0.25">
      <c r="A9391">
        <v>937.77700000000004</v>
      </c>
      <c r="B9391">
        <v>3.1899000000000002</v>
      </c>
      <c r="C9391">
        <v>2.4998</v>
      </c>
      <c r="D9391">
        <v>1.6384000000000001</v>
      </c>
      <c r="E9391">
        <v>1.7076</v>
      </c>
    </row>
    <row r="9392" spans="1:5" x14ac:dyDescent="0.25">
      <c r="A9392">
        <v>937.87599999999998</v>
      </c>
      <c r="B9392">
        <v>3.1863000000000001</v>
      </c>
      <c r="C9392">
        <v>2.4998</v>
      </c>
      <c r="D9392">
        <v>1.6384000000000001</v>
      </c>
      <c r="E9392">
        <v>1.7075</v>
      </c>
    </row>
    <row r="9393" spans="1:5" x14ac:dyDescent="0.25">
      <c r="A9393">
        <v>937.976</v>
      </c>
      <c r="B9393">
        <v>3.1859000000000002</v>
      </c>
      <c r="C9393">
        <v>2.5036999999999998</v>
      </c>
      <c r="D9393">
        <v>1.637</v>
      </c>
      <c r="E9393">
        <v>1.7075</v>
      </c>
    </row>
    <row r="9394" spans="1:5" x14ac:dyDescent="0.25">
      <c r="A9394">
        <v>938.07600000000002</v>
      </c>
      <c r="B9394">
        <v>3.1852999999999998</v>
      </c>
      <c r="C9394">
        <v>2.4998</v>
      </c>
      <c r="D9394">
        <v>1.637</v>
      </c>
      <c r="E9394">
        <v>1.7075</v>
      </c>
    </row>
    <row r="9395" spans="1:5" x14ac:dyDescent="0.25">
      <c r="A9395">
        <v>938.17600000000004</v>
      </c>
      <c r="B9395">
        <v>3.1852999999999998</v>
      </c>
      <c r="C9395">
        <v>2.4990999999999999</v>
      </c>
      <c r="D9395">
        <v>1.637</v>
      </c>
      <c r="E9395">
        <v>1.7075</v>
      </c>
    </row>
    <row r="9396" spans="1:5" x14ac:dyDescent="0.25">
      <c r="A9396">
        <v>938.27700000000004</v>
      </c>
      <c r="B9396">
        <v>3.1793999999999998</v>
      </c>
      <c r="C9396">
        <v>2.5030999999999999</v>
      </c>
      <c r="D9396">
        <v>1.6358999999999999</v>
      </c>
      <c r="E9396">
        <v>1.7075</v>
      </c>
    </row>
    <row r="9397" spans="1:5" x14ac:dyDescent="0.25">
      <c r="A9397">
        <v>938.37599999999998</v>
      </c>
      <c r="B9397">
        <v>3.1829999999999998</v>
      </c>
      <c r="C9397">
        <v>2.5024000000000002</v>
      </c>
      <c r="D9397">
        <v>1.6358999999999999</v>
      </c>
      <c r="E9397">
        <v>1.7048000000000001</v>
      </c>
    </row>
    <row r="9398" spans="1:5" x14ac:dyDescent="0.25">
      <c r="A9398">
        <v>938.47699999999998</v>
      </c>
      <c r="B9398">
        <v>3.181</v>
      </c>
      <c r="C9398">
        <v>2.5036999999999998</v>
      </c>
      <c r="D9398">
        <v>1.6358999999999999</v>
      </c>
      <c r="E9398">
        <v>1.7048000000000001</v>
      </c>
    </row>
    <row r="9399" spans="1:5" x14ac:dyDescent="0.25">
      <c r="A9399">
        <v>938.57600000000002</v>
      </c>
      <c r="B9399">
        <v>3.1774</v>
      </c>
      <c r="C9399">
        <v>2.5017999999999998</v>
      </c>
      <c r="D9399">
        <v>1.6358999999999999</v>
      </c>
      <c r="E9399">
        <v>1.7048000000000001</v>
      </c>
    </row>
    <row r="9400" spans="1:5" x14ac:dyDescent="0.25">
      <c r="A9400">
        <v>938.67700000000002</v>
      </c>
      <c r="B9400">
        <v>3.1734</v>
      </c>
      <c r="C9400">
        <v>2.5030999999999999</v>
      </c>
      <c r="D9400">
        <v>1.6358999999999999</v>
      </c>
      <c r="E9400">
        <v>1.7048000000000001</v>
      </c>
    </row>
    <row r="9401" spans="1:5" x14ac:dyDescent="0.25">
      <c r="A9401">
        <v>938.77599999999995</v>
      </c>
      <c r="B9401">
        <v>3.181</v>
      </c>
      <c r="C9401">
        <v>2.5024000000000002</v>
      </c>
      <c r="D9401">
        <v>1.6358999999999999</v>
      </c>
      <c r="E9401">
        <v>1.704</v>
      </c>
    </row>
    <row r="9402" spans="1:5" x14ac:dyDescent="0.25">
      <c r="A9402">
        <v>938.87599999999998</v>
      </c>
      <c r="B9402">
        <v>3.1836000000000002</v>
      </c>
      <c r="C9402">
        <v>2.5011000000000001</v>
      </c>
      <c r="D9402">
        <v>1.6358999999999999</v>
      </c>
      <c r="E9402">
        <v>1.7033</v>
      </c>
    </row>
    <row r="9403" spans="1:5" x14ac:dyDescent="0.25">
      <c r="A9403">
        <v>938.97699999999998</v>
      </c>
      <c r="B9403">
        <v>3.1770999999999998</v>
      </c>
      <c r="C9403">
        <v>2.5076999999999998</v>
      </c>
      <c r="D9403">
        <v>1.6358999999999999</v>
      </c>
      <c r="E9403">
        <v>1.7028000000000001</v>
      </c>
    </row>
    <row r="9404" spans="1:5" x14ac:dyDescent="0.25">
      <c r="A9404">
        <v>939.07600000000002</v>
      </c>
      <c r="B9404">
        <v>3.1817000000000002</v>
      </c>
      <c r="C9404">
        <v>2.5057</v>
      </c>
      <c r="D9404">
        <v>1.6358999999999999</v>
      </c>
      <c r="E9404">
        <v>1.7028000000000001</v>
      </c>
    </row>
    <row r="9405" spans="1:5" x14ac:dyDescent="0.25">
      <c r="A9405">
        <v>939.17700000000002</v>
      </c>
      <c r="B9405">
        <v>3.1724999999999999</v>
      </c>
      <c r="C9405">
        <v>2.5036999999999998</v>
      </c>
      <c r="D9405">
        <v>1.6358999999999999</v>
      </c>
      <c r="E9405">
        <v>1.7020999999999999</v>
      </c>
    </row>
    <row r="9406" spans="1:5" x14ac:dyDescent="0.25">
      <c r="A9406">
        <v>939.27599999999995</v>
      </c>
      <c r="B9406">
        <v>3.1711</v>
      </c>
      <c r="C9406">
        <v>2.5057</v>
      </c>
      <c r="D9406">
        <v>1.6358999999999999</v>
      </c>
      <c r="E9406">
        <v>1.7020999999999999</v>
      </c>
    </row>
    <row r="9407" spans="1:5" x14ac:dyDescent="0.25">
      <c r="A9407">
        <v>939.37599999999998</v>
      </c>
      <c r="B9407">
        <v>3.1707999999999998</v>
      </c>
      <c r="C9407">
        <v>2.5057</v>
      </c>
      <c r="D9407">
        <v>1.6323000000000001</v>
      </c>
      <c r="E9407">
        <v>1.7020999999999999</v>
      </c>
    </row>
    <row r="9408" spans="1:5" x14ac:dyDescent="0.25">
      <c r="A9408">
        <v>939.47699999999998</v>
      </c>
      <c r="B9408">
        <v>3.1682000000000001</v>
      </c>
      <c r="C9408">
        <v>2.5064000000000002</v>
      </c>
      <c r="D9408">
        <v>1.6322000000000001</v>
      </c>
      <c r="E9408">
        <v>1.7020999999999999</v>
      </c>
    </row>
    <row r="9409" spans="1:5" x14ac:dyDescent="0.25">
      <c r="A9409">
        <v>939.57600000000002</v>
      </c>
      <c r="B9409">
        <v>3.1728000000000001</v>
      </c>
      <c r="C9409">
        <v>2.5044</v>
      </c>
      <c r="D9409">
        <v>1.6315</v>
      </c>
      <c r="E9409">
        <v>1.7020999999999999</v>
      </c>
    </row>
    <row r="9410" spans="1:5" x14ac:dyDescent="0.25">
      <c r="A9410">
        <v>939.67700000000002</v>
      </c>
      <c r="B9410">
        <v>3.1715</v>
      </c>
      <c r="C9410">
        <v>2.5044</v>
      </c>
      <c r="D9410">
        <v>1.6315</v>
      </c>
      <c r="E9410">
        <v>1.7020999999999999</v>
      </c>
    </row>
    <row r="9411" spans="1:5" x14ac:dyDescent="0.25">
      <c r="A9411">
        <v>939.77599999999995</v>
      </c>
      <c r="B9411">
        <v>3.1638999999999999</v>
      </c>
      <c r="C9411">
        <v>2.5064000000000002</v>
      </c>
      <c r="D9411">
        <v>1.6309</v>
      </c>
      <c r="E9411">
        <v>1.7020999999999999</v>
      </c>
    </row>
    <row r="9412" spans="1:5" x14ac:dyDescent="0.25">
      <c r="A9412">
        <v>939.87699999999995</v>
      </c>
      <c r="B9412">
        <v>3.1728000000000001</v>
      </c>
      <c r="C9412">
        <v>2.5110000000000001</v>
      </c>
      <c r="D9412">
        <v>1.6309</v>
      </c>
      <c r="E9412">
        <v>1.7</v>
      </c>
    </row>
    <row r="9413" spans="1:5" x14ac:dyDescent="0.25">
      <c r="A9413">
        <v>939.97699999999998</v>
      </c>
      <c r="B9413">
        <v>3.1688000000000001</v>
      </c>
      <c r="C9413">
        <v>2.5030999999999999</v>
      </c>
      <c r="D9413">
        <v>1.6309</v>
      </c>
      <c r="E9413">
        <v>1.6999</v>
      </c>
    </row>
    <row r="9414" spans="1:5" x14ac:dyDescent="0.25">
      <c r="A9414">
        <v>940.07600000000002</v>
      </c>
      <c r="B9414">
        <v>3.1648999999999998</v>
      </c>
      <c r="C9414">
        <v>2.5057</v>
      </c>
      <c r="D9414">
        <v>1.6309</v>
      </c>
      <c r="E9414">
        <v>1.6994</v>
      </c>
    </row>
    <row r="9415" spans="1:5" x14ac:dyDescent="0.25">
      <c r="A9415">
        <v>940.17700000000002</v>
      </c>
      <c r="B9415">
        <v>3.1652</v>
      </c>
      <c r="C9415">
        <v>2.5103</v>
      </c>
      <c r="D9415">
        <v>1.6309</v>
      </c>
      <c r="E9415">
        <v>1.6991000000000001</v>
      </c>
    </row>
    <row r="9416" spans="1:5" x14ac:dyDescent="0.25">
      <c r="A9416">
        <v>940.27599999999995</v>
      </c>
      <c r="B9416">
        <v>3.1655000000000002</v>
      </c>
      <c r="C9416">
        <v>2.5095999999999998</v>
      </c>
      <c r="D9416">
        <v>1.6309</v>
      </c>
      <c r="E9416">
        <v>1.6988000000000001</v>
      </c>
    </row>
    <row r="9417" spans="1:5" x14ac:dyDescent="0.25">
      <c r="A9417">
        <v>940.37699999999995</v>
      </c>
      <c r="B9417">
        <v>3.1652</v>
      </c>
      <c r="C9417">
        <v>2.5089999999999999</v>
      </c>
      <c r="D9417">
        <v>1.6289</v>
      </c>
      <c r="E9417">
        <v>1.6988000000000001</v>
      </c>
    </row>
    <row r="9418" spans="1:5" x14ac:dyDescent="0.25">
      <c r="A9418">
        <v>940.47699999999998</v>
      </c>
      <c r="B9418">
        <v>3.1608999999999998</v>
      </c>
      <c r="C9418">
        <v>2.5024000000000002</v>
      </c>
      <c r="D9418">
        <v>1.6286</v>
      </c>
      <c r="E9418">
        <v>1.6988000000000001</v>
      </c>
    </row>
    <row r="9419" spans="1:5" x14ac:dyDescent="0.25">
      <c r="A9419">
        <v>940.57600000000002</v>
      </c>
      <c r="B9419">
        <v>3.1579999999999999</v>
      </c>
      <c r="C9419">
        <v>2.5064000000000002</v>
      </c>
      <c r="D9419">
        <v>1.6279999999999999</v>
      </c>
      <c r="E9419">
        <v>1.6988000000000001</v>
      </c>
    </row>
    <row r="9420" spans="1:5" x14ac:dyDescent="0.25">
      <c r="A9420">
        <v>940.67700000000002</v>
      </c>
      <c r="B9420">
        <v>3.1526999999999998</v>
      </c>
      <c r="C9420">
        <v>2.5089999999999999</v>
      </c>
      <c r="D9420">
        <v>1.6275999999999999</v>
      </c>
      <c r="E9420">
        <v>1.6988000000000001</v>
      </c>
    </row>
    <row r="9421" spans="1:5" x14ac:dyDescent="0.25">
      <c r="A9421">
        <v>940.77599999999995</v>
      </c>
      <c r="B9421">
        <v>3.1608999999999998</v>
      </c>
      <c r="C9421">
        <v>2.5089999999999999</v>
      </c>
      <c r="D9421">
        <v>1.6275999999999999</v>
      </c>
      <c r="E9421">
        <v>1.6988000000000001</v>
      </c>
    </row>
    <row r="9422" spans="1:5" x14ac:dyDescent="0.25">
      <c r="A9422">
        <v>940.87599999999998</v>
      </c>
      <c r="B9422">
        <v>3.1589999999999998</v>
      </c>
      <c r="C9422">
        <v>2.5076999999999998</v>
      </c>
      <c r="D9422">
        <v>1.6272</v>
      </c>
      <c r="E9422">
        <v>1.6988000000000001</v>
      </c>
    </row>
    <row r="9423" spans="1:5" x14ac:dyDescent="0.25">
      <c r="A9423">
        <v>940.976</v>
      </c>
      <c r="B9423">
        <v>3.1593</v>
      </c>
      <c r="C9423">
        <v>2.5103</v>
      </c>
      <c r="D9423">
        <v>1.6272</v>
      </c>
      <c r="E9423">
        <v>1.6964999999999999</v>
      </c>
    </row>
    <row r="9424" spans="1:5" x14ac:dyDescent="0.25">
      <c r="A9424">
        <v>941.077</v>
      </c>
      <c r="B9424">
        <v>3.1585999999999999</v>
      </c>
      <c r="C9424">
        <v>2.5103</v>
      </c>
      <c r="D9424">
        <v>1.6272</v>
      </c>
      <c r="E9424">
        <v>1.6963999999999999</v>
      </c>
    </row>
    <row r="9425" spans="1:5" x14ac:dyDescent="0.25">
      <c r="A9425">
        <v>941.17700000000002</v>
      </c>
      <c r="B9425">
        <v>3.1619000000000002</v>
      </c>
      <c r="C9425">
        <v>2.5089999999999999</v>
      </c>
      <c r="D9425">
        <v>1.6272</v>
      </c>
      <c r="E9425">
        <v>1.6957</v>
      </c>
    </row>
    <row r="9426" spans="1:5" x14ac:dyDescent="0.25">
      <c r="A9426">
        <v>941.27599999999995</v>
      </c>
      <c r="B9426">
        <v>3.1562999999999999</v>
      </c>
      <c r="C9426">
        <v>2.5076999999999998</v>
      </c>
      <c r="D9426">
        <v>1.6272</v>
      </c>
      <c r="E9426">
        <v>1.6957</v>
      </c>
    </row>
    <row r="9427" spans="1:5" x14ac:dyDescent="0.25">
      <c r="A9427">
        <v>941.37599999999998</v>
      </c>
      <c r="B9427">
        <v>3.157</v>
      </c>
      <c r="C9427">
        <v>2.5089999999999999</v>
      </c>
      <c r="D9427">
        <v>1.6272</v>
      </c>
      <c r="E9427">
        <v>1.6952</v>
      </c>
    </row>
    <row r="9428" spans="1:5" x14ac:dyDescent="0.25">
      <c r="A9428">
        <v>941.47699999999998</v>
      </c>
      <c r="B9428">
        <v>3.1516999999999999</v>
      </c>
      <c r="C9428">
        <v>2.5116000000000001</v>
      </c>
      <c r="D9428">
        <v>1.625</v>
      </c>
      <c r="E9428">
        <v>1.6952</v>
      </c>
    </row>
    <row r="9429" spans="1:5" x14ac:dyDescent="0.25">
      <c r="A9429">
        <v>941.577</v>
      </c>
      <c r="B9429">
        <v>3.1547000000000001</v>
      </c>
      <c r="C9429">
        <v>2.5076999999999998</v>
      </c>
      <c r="D9429">
        <v>1.6242000000000001</v>
      </c>
      <c r="E9429">
        <v>1.6952</v>
      </c>
    </row>
    <row r="9430" spans="1:5" x14ac:dyDescent="0.25">
      <c r="A9430">
        <v>941.67600000000004</v>
      </c>
      <c r="B9430">
        <v>3.1549999999999998</v>
      </c>
      <c r="C9430">
        <v>2.5110000000000001</v>
      </c>
      <c r="D9430">
        <v>1.6240000000000001</v>
      </c>
      <c r="E9430">
        <v>1.6952</v>
      </c>
    </row>
    <row r="9431" spans="1:5" x14ac:dyDescent="0.25">
      <c r="A9431">
        <v>941.77700000000004</v>
      </c>
      <c r="B9431">
        <v>3.1526999999999998</v>
      </c>
      <c r="C9431">
        <v>2.5129000000000001</v>
      </c>
      <c r="D9431">
        <v>1.623</v>
      </c>
      <c r="E9431">
        <v>1.6952</v>
      </c>
    </row>
    <row r="9432" spans="1:5" x14ac:dyDescent="0.25">
      <c r="A9432">
        <v>941.87599999999998</v>
      </c>
      <c r="B9432">
        <v>3.1524000000000001</v>
      </c>
      <c r="C9432">
        <v>2.5116000000000001</v>
      </c>
      <c r="D9432">
        <v>1.6229</v>
      </c>
      <c r="E9432">
        <v>1.6952</v>
      </c>
    </row>
    <row r="9433" spans="1:5" x14ac:dyDescent="0.25">
      <c r="A9433">
        <v>941.976</v>
      </c>
      <c r="B9433">
        <v>3.1475</v>
      </c>
      <c r="C9433">
        <v>2.5110000000000001</v>
      </c>
      <c r="D9433">
        <v>1.6229</v>
      </c>
      <c r="E9433">
        <v>1.6939</v>
      </c>
    </row>
    <row r="9434" spans="1:5" x14ac:dyDescent="0.25">
      <c r="A9434">
        <v>942.07600000000002</v>
      </c>
      <c r="B9434">
        <v>3.1520999999999999</v>
      </c>
      <c r="C9434">
        <v>2.5116000000000001</v>
      </c>
      <c r="D9434">
        <v>1.6229</v>
      </c>
      <c r="E9434">
        <v>1.6937</v>
      </c>
    </row>
    <row r="9435" spans="1:5" x14ac:dyDescent="0.25">
      <c r="A9435">
        <v>942.17700000000002</v>
      </c>
      <c r="B9435">
        <v>3.1511</v>
      </c>
      <c r="C9435">
        <v>2.5116000000000001</v>
      </c>
      <c r="D9435">
        <v>1.6229</v>
      </c>
      <c r="E9435">
        <v>1.6928000000000001</v>
      </c>
    </row>
    <row r="9436" spans="1:5" x14ac:dyDescent="0.25">
      <c r="A9436">
        <v>942.27700000000004</v>
      </c>
      <c r="B9436">
        <v>3.1524000000000001</v>
      </c>
      <c r="C9436">
        <v>2.5110000000000001</v>
      </c>
      <c r="D9436">
        <v>1.6229</v>
      </c>
      <c r="E9436">
        <v>1.6924999999999999</v>
      </c>
    </row>
    <row r="9437" spans="1:5" x14ac:dyDescent="0.25">
      <c r="A9437">
        <v>942.37599999999998</v>
      </c>
      <c r="B9437">
        <v>3.1511</v>
      </c>
      <c r="C9437">
        <v>2.5142000000000002</v>
      </c>
      <c r="D9437">
        <v>1.6229</v>
      </c>
      <c r="E9437">
        <v>1.6919</v>
      </c>
    </row>
    <row r="9438" spans="1:5" x14ac:dyDescent="0.25">
      <c r="A9438">
        <v>942.47699999999998</v>
      </c>
      <c r="B9438">
        <v>3.1415000000000002</v>
      </c>
      <c r="C9438">
        <v>2.5123000000000002</v>
      </c>
      <c r="D9438">
        <v>1.6229</v>
      </c>
      <c r="E9438">
        <v>1.6918</v>
      </c>
    </row>
    <row r="9439" spans="1:5" x14ac:dyDescent="0.25">
      <c r="A9439">
        <v>942.57600000000002</v>
      </c>
      <c r="B9439">
        <v>3.1457999999999999</v>
      </c>
      <c r="C9439">
        <v>2.5076999999999998</v>
      </c>
      <c r="D9439">
        <v>1.6204000000000001</v>
      </c>
      <c r="E9439">
        <v>1.6918</v>
      </c>
    </row>
    <row r="9440" spans="1:5" x14ac:dyDescent="0.25">
      <c r="A9440">
        <v>942.67700000000002</v>
      </c>
      <c r="B9440">
        <v>3.1398999999999999</v>
      </c>
      <c r="C9440">
        <v>2.5182000000000002</v>
      </c>
      <c r="D9440">
        <v>1.6201000000000001</v>
      </c>
      <c r="E9440">
        <v>1.6918</v>
      </c>
    </row>
    <row r="9441" spans="1:5" x14ac:dyDescent="0.25">
      <c r="A9441">
        <v>942.77599999999995</v>
      </c>
      <c r="B9441">
        <v>3.1425000000000001</v>
      </c>
      <c r="C9441">
        <v>2.5135999999999998</v>
      </c>
      <c r="D9441">
        <v>1.6193</v>
      </c>
      <c r="E9441">
        <v>1.6918</v>
      </c>
    </row>
    <row r="9442" spans="1:5" x14ac:dyDescent="0.25">
      <c r="A9442">
        <v>942.87599999999998</v>
      </c>
      <c r="B9442">
        <v>3.1362999999999999</v>
      </c>
      <c r="C9442">
        <v>2.5135999999999998</v>
      </c>
      <c r="D9442">
        <v>1.6192</v>
      </c>
      <c r="E9442">
        <v>1.6918</v>
      </c>
    </row>
    <row r="9443" spans="1:5" x14ac:dyDescent="0.25">
      <c r="A9443">
        <v>942.97699999999998</v>
      </c>
      <c r="B9443">
        <v>3.1398999999999999</v>
      </c>
      <c r="C9443">
        <v>2.5162</v>
      </c>
      <c r="D9443">
        <v>1.6185</v>
      </c>
      <c r="E9443">
        <v>1.6918</v>
      </c>
    </row>
    <row r="9444" spans="1:5" x14ac:dyDescent="0.25">
      <c r="A9444">
        <v>943.07600000000002</v>
      </c>
      <c r="B9444">
        <v>3.1362999999999999</v>
      </c>
      <c r="C9444">
        <v>2.5142000000000002</v>
      </c>
      <c r="D9444">
        <v>1.6185</v>
      </c>
      <c r="E9444">
        <v>1.6894</v>
      </c>
    </row>
    <row r="9445" spans="1:5" x14ac:dyDescent="0.25">
      <c r="A9445">
        <v>943.17700000000002</v>
      </c>
      <c r="B9445">
        <v>3.1343000000000001</v>
      </c>
      <c r="C9445">
        <v>2.5148999999999999</v>
      </c>
      <c r="D9445">
        <v>1.6185</v>
      </c>
      <c r="E9445">
        <v>1.6890000000000001</v>
      </c>
    </row>
    <row r="9446" spans="1:5" x14ac:dyDescent="0.25">
      <c r="A9446">
        <v>943.27599999999995</v>
      </c>
      <c r="B9446">
        <v>3.1345999999999998</v>
      </c>
      <c r="C9446">
        <v>2.5135999999999998</v>
      </c>
      <c r="D9446">
        <v>1.6185</v>
      </c>
      <c r="E9446">
        <v>1.6889000000000001</v>
      </c>
    </row>
    <row r="9447" spans="1:5" x14ac:dyDescent="0.25">
      <c r="A9447">
        <v>943.37599999999998</v>
      </c>
      <c r="B9447">
        <v>3.1392000000000002</v>
      </c>
      <c r="C9447">
        <v>2.5129000000000001</v>
      </c>
      <c r="D9447">
        <v>1.6185</v>
      </c>
      <c r="E9447">
        <v>1.6882999999999999</v>
      </c>
    </row>
    <row r="9448" spans="1:5" x14ac:dyDescent="0.25">
      <c r="A9448">
        <v>943.47699999999998</v>
      </c>
      <c r="B9448">
        <v>3.1257999999999999</v>
      </c>
      <c r="C9448">
        <v>2.5142000000000002</v>
      </c>
      <c r="D9448">
        <v>1.6185</v>
      </c>
      <c r="E9448">
        <v>1.6878</v>
      </c>
    </row>
    <row r="9449" spans="1:5" x14ac:dyDescent="0.25">
      <c r="A9449">
        <v>943.57600000000002</v>
      </c>
      <c r="B9449">
        <v>3.1309999999999998</v>
      </c>
      <c r="C9449">
        <v>2.5129000000000001</v>
      </c>
      <c r="D9449">
        <v>1.6185</v>
      </c>
      <c r="E9449">
        <v>1.6875</v>
      </c>
    </row>
    <row r="9450" spans="1:5" x14ac:dyDescent="0.25">
      <c r="A9450">
        <v>943.67700000000002</v>
      </c>
      <c r="B9450">
        <v>3.1314000000000002</v>
      </c>
      <c r="C9450">
        <v>2.5129000000000001</v>
      </c>
      <c r="D9450">
        <v>1.6161000000000001</v>
      </c>
      <c r="E9450">
        <v>1.6875</v>
      </c>
    </row>
    <row r="9451" spans="1:5" x14ac:dyDescent="0.25">
      <c r="A9451">
        <v>943.77599999999995</v>
      </c>
      <c r="B9451">
        <v>3.1244999999999998</v>
      </c>
      <c r="C9451">
        <v>2.5194999999999999</v>
      </c>
      <c r="D9451">
        <v>1.6157999999999999</v>
      </c>
      <c r="E9451">
        <v>1.6875</v>
      </c>
    </row>
    <row r="9452" spans="1:5" x14ac:dyDescent="0.25">
      <c r="A9452">
        <v>943.87699999999995</v>
      </c>
      <c r="B9452">
        <v>3.1303999999999998</v>
      </c>
      <c r="C9452">
        <v>2.5148999999999999</v>
      </c>
      <c r="D9452">
        <v>1.6153</v>
      </c>
      <c r="E9452">
        <v>1.6875</v>
      </c>
    </row>
    <row r="9453" spans="1:5" x14ac:dyDescent="0.25">
      <c r="A9453">
        <v>943.97699999999998</v>
      </c>
      <c r="B9453">
        <v>3.13</v>
      </c>
      <c r="C9453">
        <v>2.5215000000000001</v>
      </c>
      <c r="D9453">
        <v>1.6153</v>
      </c>
      <c r="E9453">
        <v>1.6875</v>
      </c>
    </row>
    <row r="9454" spans="1:5" x14ac:dyDescent="0.25">
      <c r="A9454">
        <v>944.07600000000002</v>
      </c>
      <c r="B9454">
        <v>3.1309999999999998</v>
      </c>
      <c r="C9454">
        <v>2.5116000000000001</v>
      </c>
      <c r="D9454">
        <v>1.6149</v>
      </c>
      <c r="E9454">
        <v>1.6875</v>
      </c>
    </row>
    <row r="9455" spans="1:5" x14ac:dyDescent="0.25">
      <c r="A9455">
        <v>944.17700000000002</v>
      </c>
      <c r="B9455">
        <v>3.1286999999999998</v>
      </c>
      <c r="C9455">
        <v>2.5162</v>
      </c>
      <c r="D9455">
        <v>1.6149</v>
      </c>
      <c r="E9455">
        <v>1.6855</v>
      </c>
    </row>
    <row r="9456" spans="1:5" x14ac:dyDescent="0.25">
      <c r="A9456">
        <v>944.27599999999995</v>
      </c>
      <c r="B9456">
        <v>3.1286999999999998</v>
      </c>
      <c r="C9456">
        <v>2.5169000000000001</v>
      </c>
      <c r="D9456">
        <v>1.6149</v>
      </c>
      <c r="E9456">
        <v>1.6852</v>
      </c>
    </row>
    <row r="9457" spans="1:5" x14ac:dyDescent="0.25">
      <c r="A9457">
        <v>944.37599999999998</v>
      </c>
      <c r="B9457">
        <v>3.1248</v>
      </c>
      <c r="C9457">
        <v>2.5162</v>
      </c>
      <c r="D9457">
        <v>1.6149</v>
      </c>
      <c r="E9457">
        <v>1.6845000000000001</v>
      </c>
    </row>
    <row r="9458" spans="1:5" x14ac:dyDescent="0.25">
      <c r="A9458">
        <v>944.476</v>
      </c>
      <c r="B9458">
        <v>3.1221999999999999</v>
      </c>
      <c r="C9458">
        <v>2.5175000000000001</v>
      </c>
      <c r="D9458">
        <v>1.6149</v>
      </c>
      <c r="E9458">
        <v>1.6845000000000001</v>
      </c>
    </row>
    <row r="9459" spans="1:5" x14ac:dyDescent="0.25">
      <c r="A9459">
        <v>944.577</v>
      </c>
      <c r="B9459">
        <v>3.1198999999999999</v>
      </c>
      <c r="C9459">
        <v>2.5162</v>
      </c>
      <c r="D9459">
        <v>1.6149</v>
      </c>
      <c r="E9459">
        <v>1.6838</v>
      </c>
    </row>
    <row r="9460" spans="1:5" x14ac:dyDescent="0.25">
      <c r="A9460">
        <v>944.67700000000002</v>
      </c>
      <c r="B9460">
        <v>3.1238000000000001</v>
      </c>
      <c r="C9460">
        <v>2.5247999999999999</v>
      </c>
      <c r="D9460">
        <v>1.6126</v>
      </c>
      <c r="E9460">
        <v>1.6838</v>
      </c>
    </row>
    <row r="9461" spans="1:5" x14ac:dyDescent="0.25">
      <c r="A9461">
        <v>944.77599999999995</v>
      </c>
      <c r="B9461">
        <v>3.1192000000000002</v>
      </c>
      <c r="C9461">
        <v>2.5156000000000001</v>
      </c>
      <c r="D9461">
        <v>1.6121000000000001</v>
      </c>
      <c r="E9461">
        <v>1.6838</v>
      </c>
    </row>
    <row r="9462" spans="1:5" x14ac:dyDescent="0.25">
      <c r="A9462">
        <v>944.87599999999998</v>
      </c>
      <c r="B9462">
        <v>3.1202000000000001</v>
      </c>
      <c r="C9462">
        <v>2.5169000000000001</v>
      </c>
      <c r="D9462">
        <v>1.6120000000000001</v>
      </c>
      <c r="E9462">
        <v>1.6838</v>
      </c>
    </row>
    <row r="9463" spans="1:5" x14ac:dyDescent="0.25">
      <c r="A9463">
        <v>944.976</v>
      </c>
      <c r="B9463">
        <v>3.1194999999999999</v>
      </c>
      <c r="C9463">
        <v>2.5202</v>
      </c>
      <c r="D9463">
        <v>1.6113</v>
      </c>
      <c r="E9463">
        <v>1.6838</v>
      </c>
    </row>
    <row r="9464" spans="1:5" x14ac:dyDescent="0.25">
      <c r="A9464">
        <v>945.077</v>
      </c>
      <c r="B9464">
        <v>3.1126</v>
      </c>
      <c r="C9464">
        <v>2.5247999999999999</v>
      </c>
      <c r="D9464">
        <v>1.6112</v>
      </c>
      <c r="E9464">
        <v>1.6838</v>
      </c>
    </row>
    <row r="9465" spans="1:5" x14ac:dyDescent="0.25">
      <c r="A9465">
        <v>945.17700000000002</v>
      </c>
      <c r="B9465">
        <v>3.109</v>
      </c>
      <c r="C9465">
        <v>2.5202</v>
      </c>
      <c r="D9465">
        <v>1.6109</v>
      </c>
      <c r="E9465">
        <v>1.6838</v>
      </c>
    </row>
    <row r="9466" spans="1:5" x14ac:dyDescent="0.25">
      <c r="A9466">
        <v>945.27700000000004</v>
      </c>
      <c r="B9466">
        <v>3.1153</v>
      </c>
      <c r="C9466">
        <v>2.5207999999999999</v>
      </c>
      <c r="D9466">
        <v>1.6109</v>
      </c>
      <c r="E9466">
        <v>1.6813</v>
      </c>
    </row>
    <row r="9467" spans="1:5" x14ac:dyDescent="0.25">
      <c r="A9467">
        <v>945.37599999999998</v>
      </c>
      <c r="B9467">
        <v>3.113</v>
      </c>
      <c r="C9467">
        <v>2.5221</v>
      </c>
      <c r="D9467">
        <v>1.6109</v>
      </c>
      <c r="E9467">
        <v>1.681</v>
      </c>
    </row>
    <row r="9468" spans="1:5" x14ac:dyDescent="0.25">
      <c r="A9468">
        <v>945.476</v>
      </c>
      <c r="B9468">
        <v>3.1105999999999998</v>
      </c>
      <c r="C9468">
        <v>2.5188000000000001</v>
      </c>
      <c r="D9468">
        <v>1.6109</v>
      </c>
      <c r="E9468">
        <v>1.6809000000000001</v>
      </c>
    </row>
    <row r="9469" spans="1:5" x14ac:dyDescent="0.25">
      <c r="A9469">
        <v>945.57600000000002</v>
      </c>
      <c r="B9469">
        <v>3.1162000000000001</v>
      </c>
      <c r="C9469">
        <v>2.5215000000000001</v>
      </c>
      <c r="D9469">
        <v>1.6109</v>
      </c>
      <c r="E9469">
        <v>1.6800999999999999</v>
      </c>
    </row>
    <row r="9470" spans="1:5" x14ac:dyDescent="0.25">
      <c r="A9470">
        <v>945.67600000000004</v>
      </c>
      <c r="B9470">
        <v>3.1110000000000002</v>
      </c>
      <c r="C9470">
        <v>2.5207999999999999</v>
      </c>
      <c r="D9470">
        <v>1.6109</v>
      </c>
      <c r="E9470">
        <v>1.6800999999999999</v>
      </c>
    </row>
    <row r="9471" spans="1:5" x14ac:dyDescent="0.25">
      <c r="A9471">
        <v>945.77700000000004</v>
      </c>
      <c r="B9471">
        <v>3.1044</v>
      </c>
      <c r="C9471">
        <v>2.5175000000000001</v>
      </c>
      <c r="D9471">
        <v>1.6085</v>
      </c>
      <c r="E9471">
        <v>1.6800999999999999</v>
      </c>
    </row>
    <row r="9472" spans="1:5" x14ac:dyDescent="0.25">
      <c r="A9472">
        <v>945.87599999999998</v>
      </c>
      <c r="B9472">
        <v>3.1021000000000001</v>
      </c>
      <c r="C9472">
        <v>2.5207999999999999</v>
      </c>
      <c r="D9472">
        <v>1.6082000000000001</v>
      </c>
      <c r="E9472">
        <v>1.6800999999999999</v>
      </c>
    </row>
    <row r="9473" spans="1:5" x14ac:dyDescent="0.25">
      <c r="A9473">
        <v>945.97699999999998</v>
      </c>
      <c r="B9473">
        <v>3.1086999999999998</v>
      </c>
      <c r="C9473">
        <v>2.5202</v>
      </c>
      <c r="D9473">
        <v>1.6080000000000001</v>
      </c>
      <c r="E9473">
        <v>1.6800999999999999</v>
      </c>
    </row>
    <row r="9474" spans="1:5" x14ac:dyDescent="0.25">
      <c r="A9474">
        <v>946.07600000000002</v>
      </c>
      <c r="B9474">
        <v>3.1076999999999999</v>
      </c>
      <c r="C9474">
        <v>2.5240999999999998</v>
      </c>
      <c r="D9474">
        <v>1.6074999999999999</v>
      </c>
      <c r="E9474">
        <v>1.6800999999999999</v>
      </c>
    </row>
    <row r="9475" spans="1:5" x14ac:dyDescent="0.25">
      <c r="A9475">
        <v>946.17700000000002</v>
      </c>
      <c r="B9475">
        <v>3.1044</v>
      </c>
      <c r="C9475">
        <v>2.5188000000000001</v>
      </c>
      <c r="D9475">
        <v>1.6072</v>
      </c>
      <c r="E9475">
        <v>1.6800999999999999</v>
      </c>
    </row>
    <row r="9476" spans="1:5" x14ac:dyDescent="0.25">
      <c r="A9476">
        <v>946.27700000000004</v>
      </c>
      <c r="B9476">
        <v>3.1023999999999998</v>
      </c>
      <c r="C9476">
        <v>2.5234999999999999</v>
      </c>
      <c r="D9476">
        <v>1.6072</v>
      </c>
      <c r="E9476">
        <v>1.6775</v>
      </c>
    </row>
    <row r="9477" spans="1:5" x14ac:dyDescent="0.25">
      <c r="A9477">
        <v>946.37599999999998</v>
      </c>
      <c r="B9477">
        <v>3.1076999999999999</v>
      </c>
      <c r="C9477">
        <v>2.5234999999999999</v>
      </c>
      <c r="D9477">
        <v>1.6072</v>
      </c>
      <c r="E9477">
        <v>1.6772</v>
      </c>
    </row>
    <row r="9478" spans="1:5" x14ac:dyDescent="0.25">
      <c r="A9478">
        <v>946.47699999999998</v>
      </c>
      <c r="B9478">
        <v>3.1036999999999999</v>
      </c>
      <c r="C9478">
        <v>2.5221</v>
      </c>
      <c r="D9478">
        <v>1.6072</v>
      </c>
      <c r="E9478">
        <v>1.6771</v>
      </c>
    </row>
    <row r="9479" spans="1:5" x14ac:dyDescent="0.25">
      <c r="A9479">
        <v>946.57600000000002</v>
      </c>
      <c r="B9479">
        <v>3.1034000000000002</v>
      </c>
      <c r="C9479">
        <v>2.5234999999999999</v>
      </c>
      <c r="D9479">
        <v>1.6072</v>
      </c>
      <c r="E9479">
        <v>1.6766000000000001</v>
      </c>
    </row>
    <row r="9480" spans="1:5" x14ac:dyDescent="0.25">
      <c r="A9480">
        <v>946.67700000000002</v>
      </c>
      <c r="B9480">
        <v>3.0985</v>
      </c>
      <c r="C9480">
        <v>2.5247999999999999</v>
      </c>
      <c r="D9480">
        <v>1.6072</v>
      </c>
      <c r="E9480">
        <v>1.6766000000000001</v>
      </c>
    </row>
    <row r="9481" spans="1:5" x14ac:dyDescent="0.25">
      <c r="A9481">
        <v>946.77599999999995</v>
      </c>
      <c r="B9481">
        <v>3.0988000000000002</v>
      </c>
      <c r="C9481">
        <v>2.5234999999999999</v>
      </c>
      <c r="D9481">
        <v>1.6072</v>
      </c>
      <c r="E9481">
        <v>1.6762999999999999</v>
      </c>
    </row>
    <row r="9482" spans="1:5" x14ac:dyDescent="0.25">
      <c r="A9482">
        <v>946.87599999999998</v>
      </c>
      <c r="B9482">
        <v>3.0991</v>
      </c>
      <c r="C9482">
        <v>2.5247999999999999</v>
      </c>
      <c r="D9482">
        <v>1.6048</v>
      </c>
      <c r="E9482">
        <v>1.6762999999999999</v>
      </c>
    </row>
    <row r="9483" spans="1:5" x14ac:dyDescent="0.25">
      <c r="A9483">
        <v>946.97699999999998</v>
      </c>
      <c r="B9483">
        <v>3.0926</v>
      </c>
      <c r="C9483">
        <v>2.5234999999999999</v>
      </c>
      <c r="D9483">
        <v>1.6042000000000001</v>
      </c>
      <c r="E9483">
        <v>1.6762999999999999</v>
      </c>
    </row>
    <row r="9484" spans="1:5" x14ac:dyDescent="0.25">
      <c r="A9484">
        <v>947.07600000000002</v>
      </c>
      <c r="B9484">
        <v>3.0926</v>
      </c>
      <c r="C9484">
        <v>2.5299999999999998</v>
      </c>
      <c r="D9484">
        <v>1.6041000000000001</v>
      </c>
      <c r="E9484">
        <v>1.6762999999999999</v>
      </c>
    </row>
    <row r="9485" spans="1:5" x14ac:dyDescent="0.25">
      <c r="A9485">
        <v>947.17700000000002</v>
      </c>
      <c r="B9485">
        <v>3.1021000000000001</v>
      </c>
      <c r="C9485">
        <v>2.5247999999999999</v>
      </c>
      <c r="D9485">
        <v>1.6035999999999999</v>
      </c>
      <c r="E9485">
        <v>1.6762999999999999</v>
      </c>
    </row>
    <row r="9486" spans="1:5" x14ac:dyDescent="0.25">
      <c r="A9486">
        <v>947.27599999999995</v>
      </c>
      <c r="B9486">
        <v>3.0926</v>
      </c>
      <c r="C9486">
        <v>2.5261</v>
      </c>
      <c r="D9486">
        <v>1.6034999999999999</v>
      </c>
      <c r="E9486">
        <v>1.6762999999999999</v>
      </c>
    </row>
    <row r="9487" spans="1:5" x14ac:dyDescent="0.25">
      <c r="A9487">
        <v>947.37599999999998</v>
      </c>
      <c r="B9487">
        <v>3.0949</v>
      </c>
      <c r="C9487">
        <v>2.5261</v>
      </c>
      <c r="D9487">
        <v>1.6034999999999999</v>
      </c>
      <c r="E9487">
        <v>1.6738999999999999</v>
      </c>
    </row>
    <row r="9488" spans="1:5" x14ac:dyDescent="0.25">
      <c r="A9488">
        <v>947.47699999999998</v>
      </c>
      <c r="B9488">
        <v>3.0935999999999999</v>
      </c>
      <c r="C9488">
        <v>2.5266999999999999</v>
      </c>
      <c r="D9488">
        <v>1.6034999999999999</v>
      </c>
      <c r="E9488">
        <v>1.6738</v>
      </c>
    </row>
    <row r="9489" spans="1:5" x14ac:dyDescent="0.25">
      <c r="A9489">
        <v>947.57600000000002</v>
      </c>
      <c r="B9489">
        <v>3.0872999999999999</v>
      </c>
      <c r="C9489">
        <v>2.5261</v>
      </c>
      <c r="D9489">
        <v>1.6034999999999999</v>
      </c>
      <c r="E9489">
        <v>1.6733</v>
      </c>
    </row>
    <row r="9490" spans="1:5" x14ac:dyDescent="0.25">
      <c r="A9490">
        <v>947.67700000000002</v>
      </c>
      <c r="B9490">
        <v>3.0863</v>
      </c>
      <c r="C9490">
        <v>2.5274000000000001</v>
      </c>
      <c r="D9490">
        <v>1.6034999999999999</v>
      </c>
      <c r="E9490">
        <v>1.6733</v>
      </c>
    </row>
    <row r="9491" spans="1:5" x14ac:dyDescent="0.25">
      <c r="A9491">
        <v>947.77599999999995</v>
      </c>
      <c r="B9491">
        <v>3.089</v>
      </c>
      <c r="C9491">
        <v>2.5280999999999998</v>
      </c>
      <c r="D9491">
        <v>1.6034999999999999</v>
      </c>
      <c r="E9491">
        <v>1.6728000000000001</v>
      </c>
    </row>
    <row r="9492" spans="1:5" x14ac:dyDescent="0.25">
      <c r="A9492">
        <v>947.87699999999995</v>
      </c>
      <c r="B9492">
        <v>3.0929000000000002</v>
      </c>
      <c r="C9492">
        <v>2.5247999999999999</v>
      </c>
      <c r="D9492">
        <v>1.6012999999999999</v>
      </c>
      <c r="E9492">
        <v>1.6728000000000001</v>
      </c>
    </row>
    <row r="9493" spans="1:5" x14ac:dyDescent="0.25">
      <c r="A9493">
        <v>947.97699999999998</v>
      </c>
      <c r="B9493">
        <v>3.0929000000000002</v>
      </c>
      <c r="C9493">
        <v>2.5266999999999999</v>
      </c>
      <c r="D9493">
        <v>1.6012</v>
      </c>
      <c r="E9493">
        <v>1.6728000000000001</v>
      </c>
    </row>
    <row r="9494" spans="1:5" x14ac:dyDescent="0.25">
      <c r="A9494">
        <v>948.07600000000002</v>
      </c>
      <c r="B9494">
        <v>3.0863</v>
      </c>
      <c r="C9494">
        <v>2.5274000000000001</v>
      </c>
      <c r="D9494">
        <v>1.6005</v>
      </c>
      <c r="E9494">
        <v>1.6728000000000001</v>
      </c>
    </row>
    <row r="9495" spans="1:5" x14ac:dyDescent="0.25">
      <c r="A9495">
        <v>948.17700000000002</v>
      </c>
      <c r="B9495">
        <v>3.0840000000000001</v>
      </c>
      <c r="C9495">
        <v>2.5266999999999999</v>
      </c>
      <c r="D9495">
        <v>1.6005</v>
      </c>
      <c r="E9495">
        <v>1.6728000000000001</v>
      </c>
    </row>
    <row r="9496" spans="1:5" x14ac:dyDescent="0.25">
      <c r="A9496">
        <v>948.27599999999995</v>
      </c>
      <c r="B9496">
        <v>3.0886</v>
      </c>
      <c r="C9496">
        <v>2.5280999999999998</v>
      </c>
      <c r="D9496">
        <v>1.5998000000000001</v>
      </c>
      <c r="E9496">
        <v>1.6728000000000001</v>
      </c>
    </row>
    <row r="9497" spans="1:5" x14ac:dyDescent="0.25">
      <c r="A9497">
        <v>948.37599999999998</v>
      </c>
      <c r="B9497">
        <v>3.0827</v>
      </c>
      <c r="C9497">
        <v>2.5266999999999999</v>
      </c>
      <c r="D9497">
        <v>1.5998000000000001</v>
      </c>
      <c r="E9497">
        <v>1.6705000000000001</v>
      </c>
    </row>
    <row r="9498" spans="1:5" x14ac:dyDescent="0.25">
      <c r="A9498">
        <v>948.476</v>
      </c>
      <c r="B9498">
        <v>3.0867</v>
      </c>
      <c r="C9498">
        <v>2.5287000000000002</v>
      </c>
      <c r="D9498">
        <v>1.5998000000000001</v>
      </c>
      <c r="E9498">
        <v>1.6701999999999999</v>
      </c>
    </row>
    <row r="9499" spans="1:5" x14ac:dyDescent="0.25">
      <c r="A9499">
        <v>948.577</v>
      </c>
      <c r="B9499">
        <v>3.0847000000000002</v>
      </c>
      <c r="C9499">
        <v>2.5274000000000001</v>
      </c>
      <c r="D9499">
        <v>1.5998000000000001</v>
      </c>
      <c r="E9499">
        <v>1.6701999999999999</v>
      </c>
    </row>
    <row r="9500" spans="1:5" x14ac:dyDescent="0.25">
      <c r="A9500">
        <v>948.67700000000002</v>
      </c>
      <c r="B9500">
        <v>3.0863</v>
      </c>
      <c r="C9500">
        <v>2.5253999999999999</v>
      </c>
      <c r="D9500">
        <v>1.5979000000000001</v>
      </c>
      <c r="E9500">
        <v>1.6701999999999999</v>
      </c>
    </row>
    <row r="9501" spans="1:5" x14ac:dyDescent="0.25">
      <c r="A9501">
        <v>948.77599999999995</v>
      </c>
      <c r="B9501">
        <v>3.0796999999999999</v>
      </c>
      <c r="C9501">
        <v>2.5266999999999999</v>
      </c>
      <c r="D9501">
        <v>1.5979000000000001</v>
      </c>
      <c r="E9501">
        <v>1.6701999999999999</v>
      </c>
    </row>
    <row r="9502" spans="1:5" x14ac:dyDescent="0.25">
      <c r="A9502">
        <v>948.87599999999998</v>
      </c>
      <c r="B9502">
        <v>3.0781000000000001</v>
      </c>
      <c r="C9502">
        <v>2.5333000000000001</v>
      </c>
      <c r="D9502">
        <v>1.5979000000000001</v>
      </c>
      <c r="E9502">
        <v>1.6701999999999999</v>
      </c>
    </row>
    <row r="9503" spans="1:5" x14ac:dyDescent="0.25">
      <c r="A9503">
        <v>948.97699999999998</v>
      </c>
      <c r="B9503">
        <v>3.0800999999999998</v>
      </c>
      <c r="C9503">
        <v>2.5287000000000002</v>
      </c>
      <c r="D9503">
        <v>1.5975999999999999</v>
      </c>
      <c r="E9503">
        <v>1.6698</v>
      </c>
    </row>
    <row r="9504" spans="1:5" x14ac:dyDescent="0.25">
      <c r="A9504">
        <v>949.077</v>
      </c>
      <c r="B9504">
        <v>3.0764999999999998</v>
      </c>
      <c r="C9504">
        <v>2.5299999999999998</v>
      </c>
      <c r="D9504">
        <v>1.5975999999999999</v>
      </c>
      <c r="E9504">
        <v>1.6698</v>
      </c>
    </row>
    <row r="9505" spans="1:5" x14ac:dyDescent="0.25">
      <c r="A9505">
        <v>949.17700000000002</v>
      </c>
      <c r="B9505">
        <v>3.0754999999999999</v>
      </c>
      <c r="C9505">
        <v>2.5312999999999999</v>
      </c>
      <c r="D9505">
        <v>1.5975999999999999</v>
      </c>
      <c r="E9505">
        <v>1.6698</v>
      </c>
    </row>
    <row r="9506" spans="1:5" x14ac:dyDescent="0.25">
      <c r="A9506">
        <v>949.27700000000004</v>
      </c>
      <c r="B9506">
        <v>3.0745</v>
      </c>
      <c r="C9506">
        <v>2.5299999999999998</v>
      </c>
      <c r="D9506">
        <v>1.5975999999999999</v>
      </c>
      <c r="E9506">
        <v>1.6698</v>
      </c>
    </row>
    <row r="9507" spans="1:5" x14ac:dyDescent="0.25">
      <c r="A9507">
        <v>949.37599999999998</v>
      </c>
      <c r="B9507">
        <v>3.0731999999999999</v>
      </c>
      <c r="C9507">
        <v>2.5280999999999998</v>
      </c>
      <c r="D9507">
        <v>1.5975999999999999</v>
      </c>
      <c r="E9507">
        <v>1.6698</v>
      </c>
    </row>
    <row r="9508" spans="1:5" x14ac:dyDescent="0.25">
      <c r="A9508">
        <v>949.476</v>
      </c>
      <c r="B9508">
        <v>3.0699000000000001</v>
      </c>
      <c r="C9508">
        <v>2.5287000000000002</v>
      </c>
      <c r="D9508">
        <v>1.5975999999999999</v>
      </c>
      <c r="E9508">
        <v>1.6662999999999999</v>
      </c>
    </row>
    <row r="9509" spans="1:5" x14ac:dyDescent="0.25">
      <c r="A9509">
        <v>949.57600000000002</v>
      </c>
      <c r="B9509">
        <v>3.0722</v>
      </c>
      <c r="C9509">
        <v>2.5312999999999999</v>
      </c>
      <c r="D9509">
        <v>1.5968</v>
      </c>
      <c r="E9509">
        <v>1.6662999999999999</v>
      </c>
    </row>
    <row r="9510" spans="1:5" x14ac:dyDescent="0.25">
      <c r="A9510">
        <v>949.67700000000002</v>
      </c>
      <c r="B9510">
        <v>3.0705</v>
      </c>
      <c r="C9510">
        <v>2.5327000000000002</v>
      </c>
      <c r="D9510">
        <v>1.5946</v>
      </c>
      <c r="E9510">
        <v>1.6662999999999999</v>
      </c>
    </row>
    <row r="9511" spans="1:5" x14ac:dyDescent="0.25">
      <c r="A9511">
        <v>949.77700000000004</v>
      </c>
      <c r="B9511">
        <v>3.0689000000000002</v>
      </c>
      <c r="C9511">
        <v>2.5312999999999999</v>
      </c>
      <c r="D9511">
        <v>1.5941000000000001</v>
      </c>
      <c r="E9511">
        <v>1.6662999999999999</v>
      </c>
    </row>
    <row r="9512" spans="1:5" x14ac:dyDescent="0.25">
      <c r="A9512">
        <v>949.87599999999998</v>
      </c>
      <c r="B9512">
        <v>3.0640000000000001</v>
      </c>
      <c r="C9512">
        <v>2.5339999999999998</v>
      </c>
      <c r="D9512">
        <v>1.5941000000000001</v>
      </c>
      <c r="E9512">
        <v>1.6662999999999999</v>
      </c>
    </row>
    <row r="9513" spans="1:5" x14ac:dyDescent="0.25">
      <c r="A9513">
        <v>949.97699999999998</v>
      </c>
      <c r="B9513">
        <v>3.0709</v>
      </c>
      <c r="C9513">
        <v>2.5327000000000002</v>
      </c>
      <c r="D9513">
        <v>1.5935999999999999</v>
      </c>
      <c r="E9513">
        <v>1.6662999999999999</v>
      </c>
    </row>
    <row r="9514" spans="1:5" x14ac:dyDescent="0.25">
      <c r="A9514">
        <v>950.07600000000002</v>
      </c>
      <c r="B9514">
        <v>3.0613000000000001</v>
      </c>
      <c r="C9514">
        <v>2.532</v>
      </c>
      <c r="D9514">
        <v>1.5924</v>
      </c>
      <c r="E9514">
        <v>1.6662999999999999</v>
      </c>
    </row>
    <row r="9515" spans="1:5" x14ac:dyDescent="0.25">
      <c r="A9515">
        <v>950.17700000000002</v>
      </c>
      <c r="B9515">
        <v>3.0640000000000001</v>
      </c>
      <c r="C9515">
        <v>2.5293999999999999</v>
      </c>
      <c r="D9515">
        <v>1.5920000000000001</v>
      </c>
      <c r="E9515">
        <v>1.6662999999999999</v>
      </c>
    </row>
    <row r="9516" spans="1:5" x14ac:dyDescent="0.25">
      <c r="A9516">
        <v>950.27599999999995</v>
      </c>
      <c r="B9516">
        <v>3.0564</v>
      </c>
      <c r="C9516">
        <v>2.5327000000000002</v>
      </c>
      <c r="D9516">
        <v>1.5916999999999999</v>
      </c>
      <c r="E9516">
        <v>1.6662999999999999</v>
      </c>
    </row>
    <row r="9517" spans="1:5" x14ac:dyDescent="0.25">
      <c r="A9517">
        <v>950.37599999999998</v>
      </c>
      <c r="B9517">
        <v>3.0617000000000001</v>
      </c>
      <c r="C9517">
        <v>2.5352999999999999</v>
      </c>
      <c r="D9517">
        <v>1.5911999999999999</v>
      </c>
      <c r="E9517">
        <v>1.6662999999999999</v>
      </c>
    </row>
    <row r="9518" spans="1:5" x14ac:dyDescent="0.25">
      <c r="A9518">
        <v>950.47699999999998</v>
      </c>
      <c r="B9518">
        <v>3.0594000000000001</v>
      </c>
      <c r="C9518">
        <v>2.5327000000000002</v>
      </c>
      <c r="D9518">
        <v>1.5909</v>
      </c>
      <c r="E9518">
        <v>1.6662999999999999</v>
      </c>
    </row>
    <row r="9519" spans="1:5" x14ac:dyDescent="0.25">
      <c r="A9519">
        <v>950.577</v>
      </c>
      <c r="B9519">
        <v>3.0587</v>
      </c>
      <c r="C9519">
        <v>2.5379</v>
      </c>
      <c r="D9519">
        <v>1.5909</v>
      </c>
      <c r="E9519">
        <v>1.6647000000000001</v>
      </c>
    </row>
    <row r="9520" spans="1:5" x14ac:dyDescent="0.25">
      <c r="A9520">
        <v>950.67700000000002</v>
      </c>
      <c r="B9520">
        <v>3.0583999999999998</v>
      </c>
      <c r="C9520">
        <v>2.5327000000000002</v>
      </c>
      <c r="D9520">
        <v>1.5908</v>
      </c>
      <c r="E9520">
        <v>1.6645000000000001</v>
      </c>
    </row>
    <row r="9521" spans="1:5" x14ac:dyDescent="0.25">
      <c r="A9521">
        <v>950.77599999999995</v>
      </c>
      <c r="B9521">
        <v>3.0577000000000001</v>
      </c>
      <c r="C9521">
        <v>2.5358999999999998</v>
      </c>
      <c r="D9521">
        <v>1.5905</v>
      </c>
      <c r="E9521">
        <v>1.6641999999999999</v>
      </c>
    </row>
    <row r="9522" spans="1:5" x14ac:dyDescent="0.25">
      <c r="A9522">
        <v>950.87599999999998</v>
      </c>
      <c r="B9522">
        <v>3.0550999999999999</v>
      </c>
      <c r="C9522">
        <v>2.5339999999999998</v>
      </c>
      <c r="D9522">
        <v>1.5903</v>
      </c>
      <c r="E9522">
        <v>1.6638999999999999</v>
      </c>
    </row>
    <row r="9523" spans="1:5" x14ac:dyDescent="0.25">
      <c r="A9523">
        <v>950.97699999999998</v>
      </c>
      <c r="B9523">
        <v>3.0558000000000001</v>
      </c>
      <c r="C9523">
        <v>2.5333000000000001</v>
      </c>
      <c r="D9523">
        <v>1.5895999999999999</v>
      </c>
      <c r="E9523">
        <v>1.6629</v>
      </c>
    </row>
    <row r="9524" spans="1:5" x14ac:dyDescent="0.25">
      <c r="A9524">
        <v>951.07600000000002</v>
      </c>
      <c r="B9524">
        <v>3.0520999999999998</v>
      </c>
      <c r="C9524">
        <v>2.5352999999999999</v>
      </c>
      <c r="D9524">
        <v>1.5895999999999999</v>
      </c>
      <c r="E9524">
        <v>1.6629</v>
      </c>
    </row>
    <row r="9525" spans="1:5" x14ac:dyDescent="0.25">
      <c r="A9525">
        <v>951.17700000000002</v>
      </c>
      <c r="B9525">
        <v>3.0501999999999998</v>
      </c>
      <c r="C9525">
        <v>2.5373000000000001</v>
      </c>
      <c r="D9525">
        <v>1.5879000000000001</v>
      </c>
      <c r="E9525">
        <v>1.6629</v>
      </c>
    </row>
    <row r="9526" spans="1:5" x14ac:dyDescent="0.25">
      <c r="A9526">
        <v>951.27599999999995</v>
      </c>
      <c r="B9526">
        <v>3.0446</v>
      </c>
      <c r="C9526">
        <v>2.5379</v>
      </c>
      <c r="D9526">
        <v>1.5875999999999999</v>
      </c>
      <c r="E9526">
        <v>1.6629</v>
      </c>
    </row>
    <row r="9527" spans="1:5" x14ac:dyDescent="0.25">
      <c r="A9527">
        <v>951.37699999999995</v>
      </c>
      <c r="B9527">
        <v>3.0491999999999999</v>
      </c>
      <c r="C9527">
        <v>2.5358999999999998</v>
      </c>
      <c r="D9527">
        <v>1.5871999999999999</v>
      </c>
      <c r="E9527">
        <v>1.6629</v>
      </c>
    </row>
    <row r="9528" spans="1:5" x14ac:dyDescent="0.25">
      <c r="A9528">
        <v>951.47699999999998</v>
      </c>
      <c r="B9528">
        <v>3.0423</v>
      </c>
      <c r="C9528">
        <v>2.5352999999999999</v>
      </c>
      <c r="D9528">
        <v>1.5868</v>
      </c>
      <c r="E9528">
        <v>1.6629</v>
      </c>
    </row>
    <row r="9529" spans="1:5" x14ac:dyDescent="0.25">
      <c r="A9529">
        <v>951.57600000000002</v>
      </c>
      <c r="B9529">
        <v>3.0413000000000001</v>
      </c>
      <c r="C9529">
        <v>2.5366</v>
      </c>
      <c r="D9529">
        <v>1.5867</v>
      </c>
      <c r="E9529">
        <v>1.6629</v>
      </c>
    </row>
    <row r="9530" spans="1:5" x14ac:dyDescent="0.25">
      <c r="A9530">
        <v>951.67700000000002</v>
      </c>
      <c r="B9530">
        <v>3.0428999999999999</v>
      </c>
      <c r="C9530">
        <v>2.5352999999999999</v>
      </c>
      <c r="D9530">
        <v>1.5867</v>
      </c>
      <c r="E9530">
        <v>1.6606000000000001</v>
      </c>
    </row>
    <row r="9531" spans="1:5" x14ac:dyDescent="0.25">
      <c r="A9531">
        <v>951.77599999999995</v>
      </c>
      <c r="B9531">
        <v>3.0442</v>
      </c>
      <c r="C9531">
        <v>2.5352999999999999</v>
      </c>
      <c r="D9531">
        <v>1.5867</v>
      </c>
      <c r="E9531">
        <v>1.6603000000000001</v>
      </c>
    </row>
    <row r="9532" spans="1:5" x14ac:dyDescent="0.25">
      <c r="A9532">
        <v>951.87599999999998</v>
      </c>
      <c r="B9532">
        <v>3.0455999999999999</v>
      </c>
      <c r="C9532">
        <v>2.5386000000000002</v>
      </c>
      <c r="D9532">
        <v>1.5863</v>
      </c>
      <c r="E9532">
        <v>1.66</v>
      </c>
    </row>
    <row r="9533" spans="1:5" x14ac:dyDescent="0.25">
      <c r="A9533">
        <v>951.97699999999998</v>
      </c>
      <c r="B9533">
        <v>3.0409999999999999</v>
      </c>
      <c r="C9533">
        <v>2.5346000000000002</v>
      </c>
      <c r="D9533">
        <v>1.5860000000000001</v>
      </c>
      <c r="E9533">
        <v>1.6595</v>
      </c>
    </row>
    <row r="9534" spans="1:5" x14ac:dyDescent="0.25">
      <c r="A9534">
        <v>952.077</v>
      </c>
      <c r="B9534">
        <v>3.0392999999999999</v>
      </c>
      <c r="C9534">
        <v>2.5352999999999999</v>
      </c>
      <c r="D9534">
        <v>1.5855999999999999</v>
      </c>
      <c r="E9534">
        <v>1.6593</v>
      </c>
    </row>
    <row r="9535" spans="1:5" x14ac:dyDescent="0.25">
      <c r="A9535">
        <v>952.17700000000002</v>
      </c>
      <c r="B9535">
        <v>3.0324</v>
      </c>
      <c r="C9535">
        <v>2.5398999999999998</v>
      </c>
      <c r="D9535">
        <v>1.5852999999999999</v>
      </c>
      <c r="E9535">
        <v>1.6591</v>
      </c>
    </row>
    <row r="9536" spans="1:5" x14ac:dyDescent="0.25">
      <c r="A9536">
        <v>952.27599999999995</v>
      </c>
      <c r="B9536">
        <v>3.0314000000000001</v>
      </c>
      <c r="C9536">
        <v>2.5373000000000001</v>
      </c>
      <c r="D9536">
        <v>1.5838000000000001</v>
      </c>
      <c r="E9536">
        <v>1.6591</v>
      </c>
    </row>
    <row r="9537" spans="1:5" x14ac:dyDescent="0.25">
      <c r="A9537">
        <v>952.37599999999998</v>
      </c>
      <c r="B9537">
        <v>3.0356999999999998</v>
      </c>
      <c r="C9537">
        <v>2.5379</v>
      </c>
      <c r="D9537">
        <v>1.5833999999999999</v>
      </c>
      <c r="E9537">
        <v>1.6591</v>
      </c>
    </row>
    <row r="9538" spans="1:5" x14ac:dyDescent="0.25">
      <c r="A9538">
        <v>952.476</v>
      </c>
      <c r="B9538">
        <v>3.0324</v>
      </c>
      <c r="C9538">
        <v>2.5392000000000001</v>
      </c>
      <c r="D9538">
        <v>1.583</v>
      </c>
      <c r="E9538">
        <v>1.6591</v>
      </c>
    </row>
    <row r="9539" spans="1:5" x14ac:dyDescent="0.25">
      <c r="A9539">
        <v>952.577</v>
      </c>
      <c r="B9539">
        <v>3.0272000000000001</v>
      </c>
      <c r="C9539">
        <v>2.5379</v>
      </c>
      <c r="D9539">
        <v>1.5827</v>
      </c>
      <c r="E9539">
        <v>1.6591</v>
      </c>
    </row>
    <row r="9540" spans="1:5" x14ac:dyDescent="0.25">
      <c r="A9540">
        <v>952.67700000000002</v>
      </c>
      <c r="B9540">
        <v>3.0242</v>
      </c>
      <c r="C9540">
        <v>2.5392000000000001</v>
      </c>
      <c r="D9540">
        <v>1.5825</v>
      </c>
      <c r="E9540">
        <v>1.6591</v>
      </c>
    </row>
    <row r="9541" spans="1:5" x14ac:dyDescent="0.25">
      <c r="A9541">
        <v>952.77700000000004</v>
      </c>
      <c r="B9541">
        <v>3.0295000000000001</v>
      </c>
      <c r="C9541">
        <v>2.5379</v>
      </c>
      <c r="D9541">
        <v>1.5825</v>
      </c>
      <c r="E9541">
        <v>1.6560999999999999</v>
      </c>
    </row>
    <row r="9542" spans="1:5" x14ac:dyDescent="0.25">
      <c r="A9542">
        <v>952.87599999999998</v>
      </c>
      <c r="B9542">
        <v>3.0219</v>
      </c>
      <c r="C9542">
        <v>2.5346000000000002</v>
      </c>
      <c r="D9542">
        <v>1.5825</v>
      </c>
      <c r="E9542">
        <v>1.6560999999999999</v>
      </c>
    </row>
    <row r="9543" spans="1:5" x14ac:dyDescent="0.25">
      <c r="A9543">
        <v>952.976</v>
      </c>
      <c r="B9543">
        <v>3.0124</v>
      </c>
      <c r="C9543">
        <v>2.5432000000000001</v>
      </c>
      <c r="D9543">
        <v>1.5819000000000001</v>
      </c>
      <c r="E9543">
        <v>1.6552</v>
      </c>
    </row>
    <row r="9544" spans="1:5" x14ac:dyDescent="0.25">
      <c r="A9544">
        <v>953.077</v>
      </c>
      <c r="B9544">
        <v>3.0175999999999998</v>
      </c>
      <c r="C9544">
        <v>2.5366</v>
      </c>
      <c r="D9544">
        <v>1.5813999999999999</v>
      </c>
      <c r="E9544">
        <v>1.6552</v>
      </c>
    </row>
    <row r="9545" spans="1:5" x14ac:dyDescent="0.25">
      <c r="A9545">
        <v>953.17600000000004</v>
      </c>
      <c r="B9545">
        <v>3.016</v>
      </c>
      <c r="C9545">
        <v>2.5411999999999999</v>
      </c>
      <c r="D9545">
        <v>1.581</v>
      </c>
      <c r="E9545">
        <v>1.6544000000000001</v>
      </c>
    </row>
    <row r="9546" spans="1:5" x14ac:dyDescent="0.25">
      <c r="A9546">
        <v>953.27700000000004</v>
      </c>
      <c r="B9546">
        <v>3.0152999999999999</v>
      </c>
      <c r="C9546">
        <v>2.5411999999999999</v>
      </c>
      <c r="D9546">
        <v>1.5793999999999999</v>
      </c>
      <c r="E9546">
        <v>1.6544000000000001</v>
      </c>
    </row>
    <row r="9547" spans="1:5" x14ac:dyDescent="0.25">
      <c r="A9547">
        <v>953.37599999999998</v>
      </c>
      <c r="B9547">
        <v>3.0064000000000002</v>
      </c>
      <c r="C9547">
        <v>2.5405000000000002</v>
      </c>
      <c r="D9547">
        <v>1.5790999999999999</v>
      </c>
      <c r="E9547">
        <v>1.6544000000000001</v>
      </c>
    </row>
    <row r="9548" spans="1:5" x14ac:dyDescent="0.25">
      <c r="A9548">
        <v>953.47699999999998</v>
      </c>
      <c r="B9548">
        <v>2.9956</v>
      </c>
      <c r="C9548">
        <v>2.5419</v>
      </c>
      <c r="D9548">
        <v>1.5781000000000001</v>
      </c>
      <c r="E9548">
        <v>1.654400000000000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G998"/>
  <sheetViews>
    <sheetView workbookViewId="0"/>
  </sheetViews>
  <sheetFormatPr defaultRowHeight="15" x14ac:dyDescent="0.25"/>
  <sheetData>
    <row r="1" spans="1:7" x14ac:dyDescent="0.25">
      <c r="A1" t="s">
        <v>27</v>
      </c>
      <c r="B1" s="3"/>
    </row>
    <row r="2" spans="1:7" x14ac:dyDescent="0.25">
      <c r="A2" t="s">
        <v>1</v>
      </c>
      <c r="B2" s="2" t="s">
        <v>25</v>
      </c>
    </row>
    <row r="3" spans="1:7" x14ac:dyDescent="0.25">
      <c r="A3" t="s">
        <v>2</v>
      </c>
      <c r="B3" s="2" t="s">
        <v>26</v>
      </c>
    </row>
    <row r="4" spans="1:7" x14ac:dyDescent="0.25">
      <c r="A4" t="s">
        <v>32</v>
      </c>
      <c r="B4" s="4" t="s">
        <v>31</v>
      </c>
    </row>
    <row r="5" spans="1:7" x14ac:dyDescent="0.25">
      <c r="A5" t="s">
        <v>5</v>
      </c>
      <c r="B5" s="2" t="s">
        <v>28</v>
      </c>
    </row>
    <row r="6" spans="1:7" x14ac:dyDescent="0.25">
      <c r="A6" t="s">
        <v>7</v>
      </c>
      <c r="B6" s="2" t="s">
        <v>29</v>
      </c>
    </row>
    <row r="7" spans="1:7" x14ac:dyDescent="0.25">
      <c r="A7" t="s">
        <v>9</v>
      </c>
      <c r="B7" s="2">
        <v>3.07</v>
      </c>
    </row>
    <row r="8" spans="1:7" x14ac:dyDescent="0.25">
      <c r="A8" t="s">
        <v>10</v>
      </c>
      <c r="B8" s="2" t="s">
        <v>15</v>
      </c>
    </row>
    <row r="9" spans="1:7" x14ac:dyDescent="0.25">
      <c r="A9" t="s">
        <v>11</v>
      </c>
      <c r="B9" s="2">
        <v>5</v>
      </c>
    </row>
    <row r="10" spans="1:7" x14ac:dyDescent="0.25">
      <c r="A10" t="s">
        <v>12</v>
      </c>
      <c r="B10" s="2" t="s">
        <v>40</v>
      </c>
    </row>
    <row r="11" spans="1:7" x14ac:dyDescent="0.25">
      <c r="B11" s="2"/>
    </row>
    <row r="13" spans="1:7" x14ac:dyDescent="0.25">
      <c r="A13" t="s">
        <v>30</v>
      </c>
      <c r="B13" t="s">
        <v>35</v>
      </c>
      <c r="C13" t="s">
        <v>36</v>
      </c>
      <c r="D13" t="s">
        <v>37</v>
      </c>
      <c r="G13" s="2"/>
    </row>
    <row r="15" spans="1:7" x14ac:dyDescent="0.25">
      <c r="A15">
        <v>0</v>
      </c>
      <c r="B15">
        <v>33.97512639523098</v>
      </c>
      <c r="C15">
        <v>0</v>
      </c>
      <c r="D15">
        <v>1.1306004081463659</v>
      </c>
    </row>
    <row r="16" spans="1:7" x14ac:dyDescent="0.25">
      <c r="A16">
        <v>1E-3</v>
      </c>
      <c r="B16">
        <v>33.161364366944781</v>
      </c>
      <c r="C16">
        <v>-2.1905009552325993E-6</v>
      </c>
      <c r="D16">
        <v>-5.5116023186115637</v>
      </c>
    </row>
    <row r="17" spans="1:4" x14ac:dyDescent="0.25">
      <c r="A17">
        <v>2E-3</v>
      </c>
      <c r="B17">
        <v>30.016396171321613</v>
      </c>
      <c r="C17">
        <v>-8.2323648522616469E-6</v>
      </c>
      <c r="D17">
        <v>-6.5721254754465335</v>
      </c>
    </row>
    <row r="18" spans="1:4" x14ac:dyDescent="0.25">
      <c r="A18">
        <v>3.0000000000000001E-3</v>
      </c>
      <c r="B18">
        <v>23.14246071852887</v>
      </c>
      <c r="C18">
        <v>-1.2478083760705848E-5</v>
      </c>
      <c r="D18">
        <v>-1.9193123414418651</v>
      </c>
    </row>
    <row r="19" spans="1:4" x14ac:dyDescent="0.25">
      <c r="A19">
        <v>4.0000000000000001E-3</v>
      </c>
      <c r="B19">
        <v>14.914100030734179</v>
      </c>
      <c r="C19">
        <v>-8.7535228665156337E-6</v>
      </c>
      <c r="D19">
        <v>9.3684341298222922</v>
      </c>
    </row>
    <row r="20" spans="1:4" x14ac:dyDescent="0.25">
      <c r="A20">
        <v>5.0000000000000001E-3</v>
      </c>
      <c r="B20">
        <v>7.5221686676094279</v>
      </c>
      <c r="C20">
        <v>9.6579644902643719E-6</v>
      </c>
      <c r="D20">
        <v>27.454540583737725</v>
      </c>
    </row>
    <row r="21" spans="1:4" x14ac:dyDescent="0.25">
      <c r="A21">
        <v>6.0000000000000001E-3</v>
      </c>
      <c r="B21">
        <v>-2.0343602714169084</v>
      </c>
      <c r="C21">
        <v>4.9164681698361889E-5</v>
      </c>
      <c r="D21">
        <v>51.558893832457294</v>
      </c>
    </row>
    <row r="22" spans="1:4" x14ac:dyDescent="0.25">
      <c r="A22">
        <v>7.0000000000000001E-3</v>
      </c>
      <c r="B22">
        <v>-8.2452195828119734</v>
      </c>
      <c r="C22">
        <v>1.1417329228626345E-4</v>
      </c>
      <c r="D22">
        <v>78.458327343345815</v>
      </c>
    </row>
    <row r="23" spans="1:4" x14ac:dyDescent="0.25">
      <c r="A23">
        <v>8.0000000000000002E-3</v>
      </c>
      <c r="B23">
        <v>-12.476361131363502</v>
      </c>
      <c r="C23">
        <v>2.070076450728146E-4</v>
      </c>
      <c r="D23">
        <v>107.21037822975643</v>
      </c>
    </row>
    <row r="24" spans="1:4" x14ac:dyDescent="0.25">
      <c r="A24">
        <v>9.0000000000000011E-3</v>
      </c>
      <c r="B24">
        <v>-11.950374864083972</v>
      </c>
      <c r="C24">
        <v>3.2796635715533049E-4</v>
      </c>
      <c r="D24">
        <v>134.70704593527549</v>
      </c>
    </row>
    <row r="25" spans="1:4" x14ac:dyDescent="0.25">
      <c r="A25">
        <v>0.01</v>
      </c>
      <c r="B25">
        <v>-4.9824493341611955</v>
      </c>
      <c r="C25">
        <v>4.7353992882592989E-4</v>
      </c>
      <c r="D25">
        <v>156.44009740592327</v>
      </c>
    </row>
    <row r="26" spans="1:4" x14ac:dyDescent="0.25">
      <c r="A26">
        <v>1.0999999999999999E-2</v>
      </c>
      <c r="B26">
        <v>4.4201354305295704</v>
      </c>
      <c r="C26">
        <v>6.4049543372348382E-4</v>
      </c>
      <c r="D26">
        <v>177.47091238918466</v>
      </c>
    </row>
    <row r="27" spans="1:4" x14ac:dyDescent="0.25">
      <c r="A27">
        <v>1.2E-2</v>
      </c>
      <c r="B27">
        <v>21.945177638561432</v>
      </c>
      <c r="C27">
        <v>8.2437885632402272E-4</v>
      </c>
      <c r="D27">
        <v>190.29593281189304</v>
      </c>
    </row>
    <row r="28" spans="1:4" x14ac:dyDescent="0.25">
      <c r="A28">
        <v>1.2999999999999999E-2</v>
      </c>
      <c r="B28">
        <v>40.122408035385014</v>
      </c>
      <c r="C28">
        <v>1.0211368388905189E-3</v>
      </c>
      <c r="D28">
        <v>203.2200323210995</v>
      </c>
    </row>
    <row r="29" spans="1:4" x14ac:dyDescent="0.25">
      <c r="A29">
        <v>1.4E-2</v>
      </c>
      <c r="B29">
        <v>60.336761327038211</v>
      </c>
      <c r="C29">
        <v>1.2295824853144391E-3</v>
      </c>
      <c r="D29">
        <v>213.67126052674115</v>
      </c>
    </row>
    <row r="30" spans="1:4" x14ac:dyDescent="0.25">
      <c r="A30">
        <v>1.4999999999999999E-2</v>
      </c>
      <c r="B30">
        <v>81.588151756322404</v>
      </c>
      <c r="C30">
        <v>1.4466707291058609E-3</v>
      </c>
      <c r="D30">
        <v>220.50522705610257</v>
      </c>
    </row>
    <row r="31" spans="1:4" x14ac:dyDescent="0.25">
      <c r="A31">
        <v>1.6E-2</v>
      </c>
      <c r="B31">
        <v>99.997584958608684</v>
      </c>
      <c r="C31">
        <v>1.6706049204574843E-3</v>
      </c>
      <c r="D31">
        <v>227.36315564714428</v>
      </c>
    </row>
    <row r="32" spans="1:4" x14ac:dyDescent="0.25">
      <c r="A32">
        <v>1.7000000000000001E-2</v>
      </c>
      <c r="B32">
        <v>115.08534544985541</v>
      </c>
      <c r="C32">
        <v>1.8988574320624389E-3</v>
      </c>
      <c r="D32">
        <v>229.14186756276527</v>
      </c>
    </row>
    <row r="33" spans="1:4" x14ac:dyDescent="0.25">
      <c r="A33">
        <v>1.8000000000000002E-2</v>
      </c>
      <c r="B33">
        <v>128.82231749018527</v>
      </c>
      <c r="C33">
        <v>2.1273526268510679E-3</v>
      </c>
      <c r="D33">
        <v>227.8485220144924</v>
      </c>
    </row>
    <row r="34" spans="1:4" x14ac:dyDescent="0.25">
      <c r="A34">
        <v>1.9E-2</v>
      </c>
      <c r="B34">
        <v>139.14437914082183</v>
      </c>
      <c r="C34">
        <v>2.3527020942979687E-3</v>
      </c>
      <c r="D34">
        <v>222.8504128793094</v>
      </c>
    </row>
    <row r="35" spans="1:4" x14ac:dyDescent="0.25">
      <c r="A35">
        <v>0.02</v>
      </c>
      <c r="B35">
        <v>145.93230453513232</v>
      </c>
      <c r="C35">
        <v>2.5709727244840686E-3</v>
      </c>
      <c r="D35">
        <v>213.6908474928899</v>
      </c>
    </row>
    <row r="36" spans="1:4" x14ac:dyDescent="0.25">
      <c r="A36">
        <v>2.0999999999999998E-2</v>
      </c>
      <c r="B36">
        <v>148.77053078464814</v>
      </c>
      <c r="C36">
        <v>2.7805629632081906E-3</v>
      </c>
      <c r="D36">
        <v>205.48962995535436</v>
      </c>
    </row>
    <row r="37" spans="1:4" x14ac:dyDescent="0.25">
      <c r="A37">
        <v>2.1999999999999999E-2</v>
      </c>
      <c r="B37">
        <v>150.19318190529427</v>
      </c>
      <c r="C37">
        <v>2.9807505495072469E-3</v>
      </c>
      <c r="D37">
        <v>194.88554264275834</v>
      </c>
    </row>
    <row r="38" spans="1:4" x14ac:dyDescent="0.25">
      <c r="A38">
        <v>2.3E-2</v>
      </c>
      <c r="B38">
        <v>150.3735553683947</v>
      </c>
      <c r="C38">
        <v>3.1699435207356496E-3</v>
      </c>
      <c r="D38">
        <v>183.50039981404686</v>
      </c>
    </row>
    <row r="39" spans="1:4" x14ac:dyDescent="0.25">
      <c r="A39">
        <v>2.4E-2</v>
      </c>
      <c r="B39">
        <v>148.19229360211966</v>
      </c>
      <c r="C39">
        <v>3.3488434402891647E-3</v>
      </c>
      <c r="D39">
        <v>174.2994392929831</v>
      </c>
    </row>
    <row r="40" spans="1:4" x14ac:dyDescent="0.25">
      <c r="A40">
        <v>2.5000000000000001E-2</v>
      </c>
      <c r="B40">
        <v>146.37998507458619</v>
      </c>
      <c r="C40">
        <v>3.5183513422652134E-3</v>
      </c>
      <c r="D40">
        <v>164.71636465911442</v>
      </c>
    </row>
    <row r="41" spans="1:4" x14ac:dyDescent="0.25">
      <c r="A41">
        <v>2.5999999999999999E-2</v>
      </c>
      <c r="B41">
        <v>146.04427980759405</v>
      </c>
      <c r="C41">
        <v>3.6787738872059729E-3</v>
      </c>
      <c r="D41">
        <v>156.12872522240471</v>
      </c>
    </row>
    <row r="42" spans="1:4" x14ac:dyDescent="0.25">
      <c r="A42">
        <v>2.7E-2</v>
      </c>
      <c r="B42">
        <v>147.30206031984986</v>
      </c>
      <c r="C42">
        <v>3.830418846254794E-3</v>
      </c>
      <c r="D42">
        <v>147.16119287523685</v>
      </c>
    </row>
    <row r="43" spans="1:4" x14ac:dyDescent="0.25">
      <c r="A43">
        <v>2.8000000000000001E-2</v>
      </c>
      <c r="B43">
        <v>148.92126778868507</v>
      </c>
      <c r="C43">
        <v>3.9755830772565505E-3</v>
      </c>
      <c r="D43">
        <v>143.16726912827565</v>
      </c>
    </row>
    <row r="44" spans="1:4" x14ac:dyDescent="0.25">
      <c r="A44">
        <v>2.9000000000000001E-2</v>
      </c>
      <c r="B44">
        <v>152.55330085071765</v>
      </c>
      <c r="C44">
        <v>4.1182955047224549E-3</v>
      </c>
      <c r="D44">
        <v>142.25758580353414</v>
      </c>
    </row>
    <row r="45" spans="1:4" x14ac:dyDescent="0.25">
      <c r="A45">
        <v>0.03</v>
      </c>
      <c r="B45">
        <v>156.71380941285102</v>
      </c>
      <c r="C45">
        <v>4.2628875068832723E-3</v>
      </c>
      <c r="D45">
        <v>146.92641851810038</v>
      </c>
    </row>
    <row r="46" spans="1:4" x14ac:dyDescent="0.25">
      <c r="A46">
        <v>3.1E-2</v>
      </c>
      <c r="B46">
        <v>162.92292786945112</v>
      </c>
      <c r="C46">
        <v>4.4141746167721974E-3</v>
      </c>
      <c r="D46">
        <v>155.64780125975011</v>
      </c>
    </row>
    <row r="47" spans="1:4" x14ac:dyDescent="0.25">
      <c r="A47">
        <v>3.2000000000000001E-2</v>
      </c>
      <c r="B47">
        <v>169.35063014474426</v>
      </c>
      <c r="C47">
        <v>4.5766930344000312E-3</v>
      </c>
      <c r="D47">
        <v>169.38903399591601</v>
      </c>
    </row>
    <row r="48" spans="1:4" x14ac:dyDescent="0.25">
      <c r="A48">
        <v>3.3000000000000002E-2</v>
      </c>
      <c r="B48">
        <v>174.74270129116192</v>
      </c>
      <c r="C48">
        <v>4.7553633624018857E-3</v>
      </c>
      <c r="D48">
        <v>187.95162200779254</v>
      </c>
    </row>
    <row r="49" spans="1:4" x14ac:dyDescent="0.25">
      <c r="A49">
        <v>3.4000000000000002E-2</v>
      </c>
      <c r="B49">
        <v>180.10134067383603</v>
      </c>
      <c r="C49">
        <v>4.9531046645163767E-3</v>
      </c>
      <c r="D49">
        <v>207.53098222118911</v>
      </c>
    </row>
    <row r="50" spans="1:4" x14ac:dyDescent="0.25">
      <c r="A50">
        <v>3.5000000000000003E-2</v>
      </c>
      <c r="B50">
        <v>185.24055079464378</v>
      </c>
      <c r="C50">
        <v>5.1720458958837119E-3</v>
      </c>
      <c r="D50">
        <v>230.35148051348136</v>
      </c>
    </row>
    <row r="51" spans="1:4" x14ac:dyDescent="0.25">
      <c r="A51">
        <v>3.6000000000000004E-2</v>
      </c>
      <c r="B51">
        <v>189.33951660752189</v>
      </c>
      <c r="C51">
        <v>5.4142880446872788E-3</v>
      </c>
      <c r="D51">
        <v>254.13281709365236</v>
      </c>
    </row>
    <row r="52" spans="1:4" x14ac:dyDescent="0.25">
      <c r="A52">
        <v>3.6999999999999998E-2</v>
      </c>
      <c r="B52">
        <v>192.49384670784923</v>
      </c>
      <c r="C52">
        <v>5.6815130322677085E-3</v>
      </c>
      <c r="D52">
        <v>280.31715806720797</v>
      </c>
    </row>
    <row r="53" spans="1:4" x14ac:dyDescent="0.25">
      <c r="A53">
        <v>3.7999999999999999E-2</v>
      </c>
      <c r="B53">
        <v>195.35059919037965</v>
      </c>
      <c r="C53">
        <v>5.9765217947842664E-3</v>
      </c>
      <c r="D53">
        <v>309.70036696590864</v>
      </c>
    </row>
    <row r="54" spans="1:4" x14ac:dyDescent="0.25">
      <c r="A54">
        <v>3.9E-2</v>
      </c>
      <c r="B54">
        <v>201.36451216994794</v>
      </c>
      <c r="C54">
        <v>6.3008886935366727E-3</v>
      </c>
      <c r="D54">
        <v>339.03343053890239</v>
      </c>
    </row>
    <row r="55" spans="1:4" x14ac:dyDescent="0.25">
      <c r="A55">
        <v>0.04</v>
      </c>
      <c r="B55">
        <v>207.4379737556346</v>
      </c>
      <c r="C55">
        <v>6.656410512950549E-3</v>
      </c>
      <c r="D55">
        <v>372.01020828885123</v>
      </c>
    </row>
    <row r="56" spans="1:4" x14ac:dyDescent="0.25">
      <c r="A56">
        <v>4.1000000000000002E-2</v>
      </c>
      <c r="B56">
        <v>213.59640238023638</v>
      </c>
      <c r="C56">
        <v>7.0443368812734362E-3</v>
      </c>
      <c r="D56">
        <v>403.84252835692229</v>
      </c>
    </row>
    <row r="57" spans="1:4" x14ac:dyDescent="0.25">
      <c r="A57">
        <v>4.1999999999999996E-2</v>
      </c>
      <c r="B57">
        <v>222.20047755475906</v>
      </c>
      <c r="C57">
        <v>7.4627384150305221E-3</v>
      </c>
      <c r="D57">
        <v>432.96053915725236</v>
      </c>
    </row>
    <row r="58" spans="1:4" x14ac:dyDescent="0.25">
      <c r="A58">
        <v>4.3000000000000003E-2</v>
      </c>
      <c r="B58">
        <v>231.29996404962731</v>
      </c>
      <c r="C58">
        <v>7.9088404959448966E-3</v>
      </c>
      <c r="D58">
        <v>459.24362267149581</v>
      </c>
    </row>
    <row r="59" spans="1:4" x14ac:dyDescent="0.25">
      <c r="A59">
        <v>4.3999999999999997E-2</v>
      </c>
      <c r="B59">
        <v>241.71981223077387</v>
      </c>
      <c r="C59">
        <v>8.378327765366355E-3</v>
      </c>
      <c r="D59">
        <v>479.7309161714212</v>
      </c>
    </row>
    <row r="60" spans="1:4" x14ac:dyDescent="0.25">
      <c r="A60">
        <v>4.4999999999999998E-2</v>
      </c>
      <c r="B60">
        <v>250.28174390102816</v>
      </c>
      <c r="C60">
        <v>8.8685894691729293E-3</v>
      </c>
      <c r="D60">
        <v>500.79249144172718</v>
      </c>
    </row>
    <row r="61" spans="1:4" x14ac:dyDescent="0.25">
      <c r="A61">
        <v>4.5999999999999999E-2</v>
      </c>
      <c r="B61">
        <v>261.32835954076978</v>
      </c>
      <c r="C61">
        <v>9.3771311298200457E-3</v>
      </c>
      <c r="D61">
        <v>516.29082985250466</v>
      </c>
    </row>
    <row r="62" spans="1:4" x14ac:dyDescent="0.25">
      <c r="A62">
        <v>4.7E-2</v>
      </c>
      <c r="B62">
        <v>272.44294145996366</v>
      </c>
      <c r="C62">
        <v>9.9023241011688135E-3</v>
      </c>
      <c r="D62">
        <v>534.09511284502969</v>
      </c>
    </row>
    <row r="63" spans="1:4" x14ac:dyDescent="0.25">
      <c r="A63">
        <v>4.8000000000000001E-2</v>
      </c>
      <c r="B63">
        <v>283.78573789834633</v>
      </c>
      <c r="C63">
        <v>1.0445668637131564E-2</v>
      </c>
      <c r="D63">
        <v>552.59395908047031</v>
      </c>
    </row>
    <row r="64" spans="1:4" x14ac:dyDescent="0.25">
      <c r="A64">
        <v>4.9000000000000002E-2</v>
      </c>
      <c r="B64">
        <v>297.5909243373207</v>
      </c>
      <c r="C64">
        <v>1.1007330520174359E-2</v>
      </c>
      <c r="D64">
        <v>570.72980700512073</v>
      </c>
    </row>
    <row r="65" spans="1:4" x14ac:dyDescent="0.25">
      <c r="A65">
        <v>0.05</v>
      </c>
      <c r="B65">
        <v>311.70383371217144</v>
      </c>
      <c r="C65">
        <v>1.1587021364192511E-2</v>
      </c>
      <c r="D65">
        <v>588.65188103118589</v>
      </c>
    </row>
    <row r="66" spans="1:4" x14ac:dyDescent="0.25">
      <c r="A66">
        <v>5.0999999999999997E-2</v>
      </c>
      <c r="B66">
        <v>328.5798351693121</v>
      </c>
      <c r="C66">
        <v>1.2182940783720231E-2</v>
      </c>
      <c r="D66">
        <v>603.18695802425168</v>
      </c>
    </row>
    <row r="67" spans="1:4" x14ac:dyDescent="0.25">
      <c r="A67">
        <v>5.1999999999999998E-2</v>
      </c>
      <c r="B67">
        <v>345.98578246250719</v>
      </c>
      <c r="C67">
        <v>1.2791972970338305E-2</v>
      </c>
      <c r="D67">
        <v>614.87741521189969</v>
      </c>
    </row>
    <row r="68" spans="1:4" x14ac:dyDescent="0.25">
      <c r="A68">
        <v>5.2999999999999999E-2</v>
      </c>
      <c r="B68">
        <v>365.46931445805342</v>
      </c>
      <c r="C68">
        <v>1.3411211548085163E-2</v>
      </c>
      <c r="D68">
        <v>623.59974028181773</v>
      </c>
    </row>
    <row r="69" spans="1:4" x14ac:dyDescent="0.25">
      <c r="A69">
        <v>5.3999999999999999E-2</v>
      </c>
      <c r="B69">
        <v>388.70411457186452</v>
      </c>
      <c r="C69">
        <v>1.4038038796340569E-2</v>
      </c>
      <c r="D69">
        <v>630.05475622898939</v>
      </c>
    </row>
    <row r="70" spans="1:4" x14ac:dyDescent="0.25">
      <c r="A70">
        <v>5.5E-2</v>
      </c>
      <c r="B70">
        <v>410.91416404285627</v>
      </c>
      <c r="C70">
        <v>1.4670100913708569E-2</v>
      </c>
      <c r="D70">
        <v>634.06947850701579</v>
      </c>
    </row>
    <row r="71" spans="1:4" x14ac:dyDescent="0.25">
      <c r="A71">
        <v>5.6000000000000001E-2</v>
      </c>
      <c r="B71">
        <v>433.86030045058874</v>
      </c>
      <c r="C71">
        <v>1.5305373274250101E-2</v>
      </c>
      <c r="D71">
        <v>636.47524257604334</v>
      </c>
    </row>
    <row r="72" spans="1:4" x14ac:dyDescent="0.25">
      <c r="A72">
        <v>5.7000000000000002E-2</v>
      </c>
      <c r="B72">
        <v>457.73469670418945</v>
      </c>
      <c r="C72">
        <v>1.5941638512240629E-2</v>
      </c>
      <c r="D72">
        <v>636.05523340501952</v>
      </c>
    </row>
    <row r="73" spans="1:4" x14ac:dyDescent="0.25">
      <c r="A73">
        <v>5.8000000000000003E-2</v>
      </c>
      <c r="B73">
        <v>481.82067430150443</v>
      </c>
      <c r="C73">
        <v>1.6577277875988089E-2</v>
      </c>
      <c r="D73">
        <v>635.22349408990078</v>
      </c>
    </row>
    <row r="74" spans="1:4" x14ac:dyDescent="0.25">
      <c r="A74">
        <v>5.8999999999999997E-2</v>
      </c>
      <c r="B74">
        <v>505.57229750298461</v>
      </c>
      <c r="C74">
        <v>1.7211134287342719E-2</v>
      </c>
      <c r="D74">
        <v>632.48932861936282</v>
      </c>
    </row>
    <row r="75" spans="1:4" x14ac:dyDescent="0.25">
      <c r="A75">
        <v>0.06</v>
      </c>
      <c r="B75">
        <v>525.60680113872081</v>
      </c>
      <c r="C75">
        <v>1.7841149600402766E-2</v>
      </c>
      <c r="D75">
        <v>627.54129750072502</v>
      </c>
    </row>
    <row r="76" spans="1:4" x14ac:dyDescent="0.25">
      <c r="A76">
        <v>6.0999999999999999E-2</v>
      </c>
      <c r="B76">
        <v>545.0671385846</v>
      </c>
      <c r="C76">
        <v>1.8466154116550584E-2</v>
      </c>
      <c r="D76">
        <v>622.46773479491412</v>
      </c>
    </row>
    <row r="77" spans="1:4" x14ac:dyDescent="0.25">
      <c r="A77">
        <v>6.2E-2</v>
      </c>
      <c r="B77">
        <v>565.71620589051668</v>
      </c>
      <c r="C77">
        <v>1.9084711222686544E-2</v>
      </c>
      <c r="D77">
        <v>614.64647747699871</v>
      </c>
    </row>
    <row r="78" spans="1:4" x14ac:dyDescent="0.25">
      <c r="A78">
        <v>6.3E-2</v>
      </c>
      <c r="B78">
        <v>584.19005818676737</v>
      </c>
      <c r="C78">
        <v>1.9694766071057815E-2</v>
      </c>
      <c r="D78">
        <v>605.46321926554697</v>
      </c>
    </row>
    <row r="79" spans="1:4" x14ac:dyDescent="0.25">
      <c r="A79">
        <v>6.4000000000000001E-2</v>
      </c>
      <c r="B79">
        <v>601.40089189892797</v>
      </c>
      <c r="C79">
        <v>2.0295258003889247E-2</v>
      </c>
      <c r="D79">
        <v>595.52064639731339</v>
      </c>
    </row>
    <row r="80" spans="1:4" x14ac:dyDescent="0.25">
      <c r="A80">
        <v>6.5000000000000002E-2</v>
      </c>
      <c r="B80">
        <v>619.89915177200726</v>
      </c>
      <c r="C80">
        <v>2.0883928899758701E-2</v>
      </c>
      <c r="D80">
        <v>581.82114534160166</v>
      </c>
    </row>
    <row r="81" spans="1:4" x14ac:dyDescent="0.25">
      <c r="A81">
        <v>6.6000000000000003E-2</v>
      </c>
      <c r="B81">
        <v>639.38691098341985</v>
      </c>
      <c r="C81">
        <v>2.1459364088353368E-2</v>
      </c>
      <c r="D81">
        <v>569.0492318477294</v>
      </c>
    </row>
    <row r="82" spans="1:4" x14ac:dyDescent="0.25">
      <c r="A82">
        <v>6.7000000000000004E-2</v>
      </c>
      <c r="B82">
        <v>658.50083727864512</v>
      </c>
      <c r="C82">
        <v>2.2020988177301686E-2</v>
      </c>
      <c r="D82">
        <v>554.19894604890976</v>
      </c>
    </row>
    <row r="83" spans="1:4" x14ac:dyDescent="0.25">
      <c r="A83">
        <v>6.8000000000000005E-2</v>
      </c>
      <c r="B83">
        <v>677.85156117918802</v>
      </c>
      <c r="C83">
        <v>2.2568476332587736E-2</v>
      </c>
      <c r="D83">
        <v>540.77736452319118</v>
      </c>
    </row>
    <row r="84" spans="1:4" x14ac:dyDescent="0.25">
      <c r="A84">
        <v>6.8999999999999992E-2</v>
      </c>
      <c r="B84">
        <v>697.28205080521025</v>
      </c>
      <c r="C84">
        <v>2.3102867235545277E-2</v>
      </c>
      <c r="D84">
        <v>528.00444139188858</v>
      </c>
    </row>
    <row r="85" spans="1:4" x14ac:dyDescent="0.25">
      <c r="A85">
        <v>7.0000000000000007E-2</v>
      </c>
      <c r="B85">
        <v>716.53786451995188</v>
      </c>
      <c r="C85">
        <v>2.3625045766072841E-2</v>
      </c>
      <c r="D85">
        <v>516.35261966324185</v>
      </c>
    </row>
    <row r="86" spans="1:4" x14ac:dyDescent="0.25">
      <c r="A86">
        <v>7.1000000000000008E-2</v>
      </c>
      <c r="B86">
        <v>735.86256347411711</v>
      </c>
      <c r="C86">
        <v>2.4135837874897616E-2</v>
      </c>
      <c r="D86">
        <v>505.23159798630877</v>
      </c>
    </row>
    <row r="87" spans="1:4" x14ac:dyDescent="0.25">
      <c r="A87">
        <v>7.2000000000000008E-2</v>
      </c>
      <c r="B87">
        <v>754.79607954784296</v>
      </c>
      <c r="C87">
        <v>2.4635067043742197E-2</v>
      </c>
      <c r="D87">
        <v>493.22673970285121</v>
      </c>
    </row>
    <row r="88" spans="1:4" x14ac:dyDescent="0.25">
      <c r="A88">
        <v>7.2999999999999995E-2</v>
      </c>
      <c r="B88">
        <v>774.46601338389905</v>
      </c>
      <c r="C88">
        <v>2.5122593033967511E-2</v>
      </c>
      <c r="D88">
        <v>481.82524074776813</v>
      </c>
    </row>
    <row r="89" spans="1:4" x14ac:dyDescent="0.25">
      <c r="A89">
        <v>7.3999999999999996E-2</v>
      </c>
      <c r="B89">
        <v>793.78850683413395</v>
      </c>
      <c r="C89">
        <v>2.5598120089115616E-2</v>
      </c>
      <c r="D89">
        <v>469.228869548452</v>
      </c>
    </row>
    <row r="90" spans="1:4" x14ac:dyDescent="0.25">
      <c r="A90">
        <v>7.4999999999999997E-2</v>
      </c>
      <c r="B90">
        <v>811.59559853385349</v>
      </c>
      <c r="C90">
        <v>2.6061748062328388E-2</v>
      </c>
      <c r="D90">
        <v>458.02707687709125</v>
      </c>
    </row>
    <row r="91" spans="1:4" x14ac:dyDescent="0.25">
      <c r="A91">
        <v>7.5999999999999998E-2</v>
      </c>
      <c r="B91">
        <v>829.6473541362418</v>
      </c>
      <c r="C91">
        <v>2.6513850048290915E-2</v>
      </c>
      <c r="D91">
        <v>446.1768950479626</v>
      </c>
    </row>
    <row r="92" spans="1:4" x14ac:dyDescent="0.25">
      <c r="A92">
        <v>7.6999999999999999E-2</v>
      </c>
      <c r="B92">
        <v>846.83058229087442</v>
      </c>
      <c r="C92">
        <v>2.6954241047771377E-2</v>
      </c>
      <c r="D92">
        <v>434.6051039129614</v>
      </c>
    </row>
    <row r="93" spans="1:4" x14ac:dyDescent="0.25">
      <c r="A93">
        <v>7.8E-2</v>
      </c>
      <c r="B93">
        <v>863.47824057443052</v>
      </c>
      <c r="C93">
        <v>2.7382735321137174E-2</v>
      </c>
      <c r="D93">
        <v>422.38344281862737</v>
      </c>
    </row>
    <row r="94" spans="1:4" x14ac:dyDescent="0.25">
      <c r="A94">
        <v>7.9000000000000001E-2</v>
      </c>
      <c r="B94">
        <v>879.4748340977593</v>
      </c>
      <c r="C94">
        <v>2.7798625987568736E-2</v>
      </c>
      <c r="D94">
        <v>409.39789004449409</v>
      </c>
    </row>
    <row r="95" spans="1:4" x14ac:dyDescent="0.25">
      <c r="A95">
        <v>0.08</v>
      </c>
      <c r="B95">
        <v>894.7926470281368</v>
      </c>
      <c r="C95">
        <v>2.8201685744025911E-2</v>
      </c>
      <c r="D95">
        <v>396.72162286985667</v>
      </c>
    </row>
    <row r="96" spans="1:4" x14ac:dyDescent="0.25">
      <c r="A96">
        <v>8.1000000000000003E-2</v>
      </c>
      <c r="B96">
        <v>911.01331975078494</v>
      </c>
      <c r="C96">
        <v>2.8591829915582873E-2</v>
      </c>
      <c r="D96">
        <v>383.56672024407339</v>
      </c>
    </row>
    <row r="97" spans="1:4" x14ac:dyDescent="0.25">
      <c r="A97">
        <v>8.2000000000000003E-2</v>
      </c>
      <c r="B97">
        <v>927.06755044349256</v>
      </c>
      <c r="C97">
        <v>2.8968759851487731E-2</v>
      </c>
      <c r="D97">
        <v>370.29315156564348</v>
      </c>
    </row>
    <row r="98" spans="1:4" x14ac:dyDescent="0.25">
      <c r="A98">
        <v>8.3000000000000004E-2</v>
      </c>
      <c r="B98">
        <v>942.26641319522844</v>
      </c>
      <c r="C98">
        <v>2.9333028159960695E-2</v>
      </c>
      <c r="D98">
        <v>358.24346538027839</v>
      </c>
    </row>
    <row r="99" spans="1:4" x14ac:dyDescent="0.25">
      <c r="A99">
        <v>8.3999999999999991E-2</v>
      </c>
      <c r="B99">
        <v>956.20424231641152</v>
      </c>
      <c r="C99">
        <v>2.9685082245001725E-2</v>
      </c>
      <c r="D99">
        <v>345.86470470178278</v>
      </c>
    </row>
    <row r="100" spans="1:4" x14ac:dyDescent="0.25">
      <c r="A100">
        <v>8.5000000000000006E-2</v>
      </c>
      <c r="B100">
        <v>969.57856518340054</v>
      </c>
      <c r="C100">
        <v>3.0025129789030248E-2</v>
      </c>
      <c r="D100">
        <v>334.23038335526201</v>
      </c>
    </row>
    <row r="101" spans="1:4" x14ac:dyDescent="0.25">
      <c r="A101">
        <v>8.6000000000000007E-2</v>
      </c>
      <c r="B101">
        <v>981.64693565645609</v>
      </c>
      <c r="C101">
        <v>3.0353762675162509E-2</v>
      </c>
      <c r="D101">
        <v>323.03538890926581</v>
      </c>
    </row>
    <row r="102" spans="1:4" x14ac:dyDescent="0.25">
      <c r="A102">
        <v>8.6999999999999994E-2</v>
      </c>
      <c r="B102">
        <v>993.71435041114182</v>
      </c>
      <c r="C102">
        <v>3.0671634273434271E-2</v>
      </c>
      <c r="D102">
        <v>312.70780763426029</v>
      </c>
    </row>
    <row r="103" spans="1:4" x14ac:dyDescent="0.25">
      <c r="A103">
        <v>8.7999999999999995E-2</v>
      </c>
      <c r="B103">
        <v>1003.9135563032604</v>
      </c>
      <c r="C103">
        <v>3.0978795267644542E-2</v>
      </c>
      <c r="D103">
        <v>301.61418078627059</v>
      </c>
    </row>
    <row r="104" spans="1:4" x14ac:dyDescent="0.25">
      <c r="A104">
        <v>8.8999999999999996E-2</v>
      </c>
      <c r="B104">
        <v>1012.1526573357158</v>
      </c>
      <c r="C104">
        <v>3.1276112296908937E-2</v>
      </c>
      <c r="D104">
        <v>293.01987774252041</v>
      </c>
    </row>
    <row r="105" spans="1:4" x14ac:dyDescent="0.25">
      <c r="A105">
        <v>0.09</v>
      </c>
      <c r="B105">
        <v>1017.9917289912089</v>
      </c>
      <c r="C105">
        <v>3.1565523932402889E-2</v>
      </c>
      <c r="D105">
        <v>285.80339324538204</v>
      </c>
    </row>
    <row r="106" spans="1:4" x14ac:dyDescent="0.25">
      <c r="A106">
        <v>9.0999999999999998E-2</v>
      </c>
      <c r="B106">
        <v>1021.6401471095236</v>
      </c>
      <c r="C106">
        <v>3.1848953802667848E-2</v>
      </c>
      <c r="D106">
        <v>281.0563472845451</v>
      </c>
    </row>
    <row r="107" spans="1:4" x14ac:dyDescent="0.25">
      <c r="A107">
        <v>9.1999999999999998E-2</v>
      </c>
      <c r="B107">
        <v>1021.1353807766734</v>
      </c>
      <c r="C107">
        <v>3.2130514362885117E-2</v>
      </c>
      <c r="D107">
        <v>282.06477314997431</v>
      </c>
    </row>
    <row r="108" spans="1:4" x14ac:dyDescent="0.25">
      <c r="A108">
        <v>9.2999999999999999E-2</v>
      </c>
      <c r="B108">
        <v>1016.1001417869804</v>
      </c>
      <c r="C108">
        <v>3.2413598634257669E-2</v>
      </c>
      <c r="D108">
        <v>284.10376959513826</v>
      </c>
    </row>
    <row r="109" spans="1:4" x14ac:dyDescent="0.25">
      <c r="A109">
        <v>9.4E-2</v>
      </c>
      <c r="B109">
        <v>1007.4214838212146</v>
      </c>
      <c r="C109">
        <v>3.2701558915945492E-2</v>
      </c>
      <c r="D109">
        <v>291.8167937805207</v>
      </c>
    </row>
    <row r="110" spans="1:4" x14ac:dyDescent="0.25">
      <c r="A110">
        <v>9.5000000000000001E-2</v>
      </c>
      <c r="B110">
        <v>996.45196892303659</v>
      </c>
      <c r="C110">
        <v>3.2998662642475439E-2</v>
      </c>
      <c r="D110">
        <v>302.39065927936844</v>
      </c>
    </row>
    <row r="111" spans="1:4" x14ac:dyDescent="0.25">
      <c r="A111">
        <v>9.6000000000000002E-2</v>
      </c>
      <c r="B111">
        <v>982.82518937282498</v>
      </c>
      <c r="C111">
        <v>3.3308010477705249E-2</v>
      </c>
      <c r="D111">
        <v>316.30501118025779</v>
      </c>
    </row>
    <row r="112" spans="1:4" x14ac:dyDescent="0.25">
      <c r="A112">
        <v>9.7000000000000003E-2</v>
      </c>
      <c r="B112">
        <v>969.13364152385986</v>
      </c>
      <c r="C112">
        <v>3.3632120928550349E-2</v>
      </c>
      <c r="D112">
        <v>331.9158905099377</v>
      </c>
    </row>
    <row r="113" spans="1:4" x14ac:dyDescent="0.25">
      <c r="A113">
        <v>9.8000000000000004E-2</v>
      </c>
      <c r="B113">
        <v>956.87802376712114</v>
      </c>
      <c r="C113">
        <v>3.3971127502733608E-2</v>
      </c>
      <c r="D113">
        <v>346.09725785657253</v>
      </c>
    </row>
    <row r="114" spans="1:4" x14ac:dyDescent="0.25">
      <c r="A114">
        <v>9.8999999999999991E-2</v>
      </c>
      <c r="B114">
        <v>946.22448406535864</v>
      </c>
      <c r="C114">
        <v>3.4323661199208634E-2</v>
      </c>
      <c r="D114">
        <v>358.97013509347914</v>
      </c>
    </row>
    <row r="115" spans="1:4" x14ac:dyDescent="0.25">
      <c r="A115">
        <v>0.1</v>
      </c>
      <c r="B115">
        <v>938.77914389742159</v>
      </c>
      <c r="C115">
        <v>3.468792378640282E-2</v>
      </c>
      <c r="D115">
        <v>369.55503929489873</v>
      </c>
    </row>
    <row r="116" spans="1:4" x14ac:dyDescent="0.25">
      <c r="A116">
        <v>0.10100000000000001</v>
      </c>
      <c r="B116">
        <v>933.53614643749336</v>
      </c>
      <c r="C116">
        <v>3.5060876356614576E-2</v>
      </c>
      <c r="D116">
        <v>376.35010112861085</v>
      </c>
    </row>
    <row r="117" spans="1:4" x14ac:dyDescent="0.25">
      <c r="A117">
        <v>0.10199999999999999</v>
      </c>
      <c r="B117">
        <v>932.06654565193082</v>
      </c>
      <c r="C117">
        <v>3.5438749596770611E-2</v>
      </c>
      <c r="D117">
        <v>379.39637918344977</v>
      </c>
    </row>
    <row r="118" spans="1:4" x14ac:dyDescent="0.25">
      <c r="A118">
        <v>0.10299999999999999</v>
      </c>
      <c r="B118">
        <v>930.95526573824588</v>
      </c>
      <c r="C118">
        <v>3.5818753407486741E-2</v>
      </c>
      <c r="D118">
        <v>380.61124224880365</v>
      </c>
    </row>
    <row r="119" spans="1:4" x14ac:dyDescent="0.25">
      <c r="A119">
        <v>0.104</v>
      </c>
      <c r="B119">
        <v>930.10423528833712</v>
      </c>
      <c r="C119">
        <v>3.6199038032026828E-2</v>
      </c>
      <c r="D119">
        <v>379.95800683136997</v>
      </c>
    </row>
    <row r="120" spans="1:4" x14ac:dyDescent="0.25">
      <c r="A120">
        <v>0.105</v>
      </c>
      <c r="B120">
        <v>929.39163696845458</v>
      </c>
      <c r="C120">
        <v>3.6579605388701988E-2</v>
      </c>
      <c r="D120">
        <v>381.17670651895918</v>
      </c>
    </row>
    <row r="121" spans="1:4" x14ac:dyDescent="0.25">
      <c r="A121">
        <v>0.106</v>
      </c>
      <c r="B121">
        <v>927.78536845601047</v>
      </c>
      <c r="C121">
        <v>3.6961310371179092E-2</v>
      </c>
      <c r="D121">
        <v>382.23325843523492</v>
      </c>
    </row>
    <row r="122" spans="1:4" x14ac:dyDescent="0.25">
      <c r="A122">
        <v>0.107</v>
      </c>
      <c r="B122">
        <v>925.00415448309309</v>
      </c>
      <c r="C122">
        <v>3.73441556718246E-2</v>
      </c>
      <c r="D122">
        <v>383.4573428557859</v>
      </c>
    </row>
    <row r="123" spans="1:4" x14ac:dyDescent="0.25">
      <c r="A123">
        <v>0.108</v>
      </c>
      <c r="B123">
        <v>922.8564347557583</v>
      </c>
      <c r="C123">
        <v>3.7728831445131325E-2</v>
      </c>
      <c r="D123">
        <v>385.89420375766815</v>
      </c>
    </row>
    <row r="124" spans="1:4" x14ac:dyDescent="0.25">
      <c r="A124">
        <v>0.10900000000000001</v>
      </c>
      <c r="B124">
        <v>920.61461352739684</v>
      </c>
      <c r="C124">
        <v>3.811462118506953E-2</v>
      </c>
      <c r="D124">
        <v>385.68527611874856</v>
      </c>
    </row>
    <row r="125" spans="1:4" x14ac:dyDescent="0.25">
      <c r="A125">
        <v>0.11</v>
      </c>
      <c r="B125">
        <v>917.86986388612729</v>
      </c>
      <c r="C125">
        <v>3.8501428370300878E-2</v>
      </c>
      <c r="D125">
        <v>387.92909434394863</v>
      </c>
    </row>
    <row r="126" spans="1:4" x14ac:dyDescent="0.25">
      <c r="A126">
        <v>0.111</v>
      </c>
      <c r="B126">
        <v>917.19880255693181</v>
      </c>
      <c r="C126">
        <v>3.8888630492040395E-2</v>
      </c>
      <c r="D126">
        <v>386.47514913508905</v>
      </c>
    </row>
    <row r="127" spans="1:4" x14ac:dyDescent="0.25">
      <c r="A127">
        <v>0.112</v>
      </c>
      <c r="B127">
        <v>916.61287367944635</v>
      </c>
      <c r="C127">
        <v>3.9274953825360538E-2</v>
      </c>
      <c r="D127">
        <v>386.17151750520298</v>
      </c>
    </row>
    <row r="128" spans="1:4" x14ac:dyDescent="0.25">
      <c r="A128">
        <v>0.11299999999999999</v>
      </c>
      <c r="B128">
        <v>916.97920788227077</v>
      </c>
      <c r="C128">
        <v>3.9659870228921493E-2</v>
      </c>
      <c r="D128">
        <v>383.66128961671575</v>
      </c>
    </row>
    <row r="129" spans="1:4" x14ac:dyDescent="0.25">
      <c r="A129">
        <v>0.114</v>
      </c>
      <c r="B129">
        <v>917.57417932587043</v>
      </c>
      <c r="C129">
        <v>4.0042568459047981E-2</v>
      </c>
      <c r="D129">
        <v>381.73517063626434</v>
      </c>
    </row>
    <row r="130" spans="1:4" x14ac:dyDescent="0.25">
      <c r="A130">
        <v>0.115</v>
      </c>
      <c r="B130">
        <v>917.67416217071127</v>
      </c>
      <c r="C130">
        <v>4.0424813328313672E-2</v>
      </c>
      <c r="D130">
        <v>382.75456789510326</v>
      </c>
    </row>
    <row r="131" spans="1:4" x14ac:dyDescent="0.25">
      <c r="A131">
        <v>0.11600000000000001</v>
      </c>
      <c r="B131">
        <v>918.78558911799155</v>
      </c>
      <c r="C131">
        <v>4.0806988061432528E-2</v>
      </c>
      <c r="D131">
        <v>381.5948983426083</v>
      </c>
    </row>
    <row r="132" spans="1:4" x14ac:dyDescent="0.25">
      <c r="A132">
        <v>0.11699999999999999</v>
      </c>
      <c r="B132">
        <v>920.05904708735193</v>
      </c>
      <c r="C132">
        <v>4.1188705765341241E-2</v>
      </c>
      <c r="D132">
        <v>381.84050947483036</v>
      </c>
    </row>
    <row r="133" spans="1:4" x14ac:dyDescent="0.25">
      <c r="A133">
        <v>0.11799999999999999</v>
      </c>
      <c r="B133">
        <v>919.24308414993527</v>
      </c>
      <c r="C133">
        <v>4.157069401842671E-2</v>
      </c>
      <c r="D133">
        <v>382.13599669611153</v>
      </c>
    </row>
    <row r="134" spans="1:4" x14ac:dyDescent="0.25">
      <c r="A134">
        <v>0.11900000000000001</v>
      </c>
      <c r="B134">
        <v>920.201743191643</v>
      </c>
      <c r="C134">
        <v>4.1952932998140721E-2</v>
      </c>
      <c r="D134">
        <v>382.34196273190207</v>
      </c>
    </row>
    <row r="135" spans="1:4" x14ac:dyDescent="0.25">
      <c r="A135">
        <v>0.12</v>
      </c>
      <c r="B135">
        <v>919.68778725908328</v>
      </c>
      <c r="C135">
        <v>4.2335819491993387E-2</v>
      </c>
      <c r="D135">
        <v>383.43102497343494</v>
      </c>
    </row>
    <row r="136" spans="1:4" x14ac:dyDescent="0.25">
      <c r="A136">
        <v>0.121</v>
      </c>
      <c r="B136">
        <v>920.24725008940504</v>
      </c>
      <c r="C136">
        <v>4.2718936620689728E-2</v>
      </c>
      <c r="D136">
        <v>382.803232419246</v>
      </c>
    </row>
    <row r="137" spans="1:4" x14ac:dyDescent="0.25">
      <c r="A137">
        <v>0.122</v>
      </c>
      <c r="B137">
        <v>920.38016845960499</v>
      </c>
      <c r="C137">
        <v>4.3101450188130212E-2</v>
      </c>
      <c r="D137">
        <v>382.22390246171364</v>
      </c>
    </row>
    <row r="138" spans="1:4" x14ac:dyDescent="0.25">
      <c r="A138">
        <v>0.12300000000000001</v>
      </c>
      <c r="B138">
        <v>918.90373061185835</v>
      </c>
      <c r="C138">
        <v>4.3484725392393564E-2</v>
      </c>
      <c r="D138">
        <v>384.32650606498953</v>
      </c>
    </row>
    <row r="139" spans="1:4" x14ac:dyDescent="0.25">
      <c r="A139">
        <v>0.124</v>
      </c>
      <c r="B139">
        <v>920.00207156915235</v>
      </c>
      <c r="C139">
        <v>4.3868634514344848E-2</v>
      </c>
      <c r="D139">
        <v>383.49173783757971</v>
      </c>
    </row>
    <row r="140" spans="1:4" x14ac:dyDescent="0.25">
      <c r="A140">
        <v>0.125</v>
      </c>
      <c r="B140">
        <v>919.98391292012604</v>
      </c>
      <c r="C140">
        <v>4.4252867763565851E-2</v>
      </c>
      <c r="D140">
        <v>384.97476060443341</v>
      </c>
    </row>
    <row r="141" spans="1:4" x14ac:dyDescent="0.25">
      <c r="A141">
        <v>0.126</v>
      </c>
      <c r="B141">
        <v>920.38722607218187</v>
      </c>
      <c r="C141">
        <v>4.4637740382516916E-2</v>
      </c>
      <c r="D141">
        <v>384.77047729769345</v>
      </c>
    </row>
    <row r="142" spans="1:4" x14ac:dyDescent="0.25">
      <c r="A142">
        <v>0.127</v>
      </c>
      <c r="B142">
        <v>920.39994447818003</v>
      </c>
      <c r="C142">
        <v>4.5022600280036358E-2</v>
      </c>
      <c r="D142">
        <v>384.94931774118862</v>
      </c>
    </row>
    <row r="143" spans="1:4" x14ac:dyDescent="0.25">
      <c r="A143">
        <v>0.128</v>
      </c>
      <c r="B143">
        <v>920.77818840222812</v>
      </c>
      <c r="C143">
        <v>4.5407673480290248E-2</v>
      </c>
      <c r="D143">
        <v>385.19708276659549</v>
      </c>
    </row>
    <row r="144" spans="1:4" x14ac:dyDescent="0.25">
      <c r="A144">
        <v>0.129</v>
      </c>
      <c r="B144">
        <v>920.94860033924328</v>
      </c>
      <c r="C144">
        <v>4.5792910140844113E-2</v>
      </c>
      <c r="D144">
        <v>385.2762383411345</v>
      </c>
    </row>
    <row r="145" spans="1:4" x14ac:dyDescent="0.25">
      <c r="A145">
        <v>0.13</v>
      </c>
      <c r="B145">
        <v>921.78742700073735</v>
      </c>
      <c r="C145">
        <v>4.6178439798180274E-2</v>
      </c>
      <c r="D145">
        <v>385.7830763311681</v>
      </c>
    </row>
    <row r="146" spans="1:4" x14ac:dyDescent="0.25">
      <c r="A146">
        <v>0.13100000000000001</v>
      </c>
      <c r="B146">
        <v>920.82215144723864</v>
      </c>
      <c r="C146">
        <v>4.6564259625313895E-2</v>
      </c>
      <c r="D146">
        <v>385.85657793609732</v>
      </c>
    </row>
    <row r="147" spans="1:4" x14ac:dyDescent="0.25">
      <c r="A147">
        <v>0.13200000000000001</v>
      </c>
      <c r="B147">
        <v>920.48529748028307</v>
      </c>
      <c r="C147">
        <v>4.6950337852320542E-2</v>
      </c>
      <c r="D147">
        <v>386.29987607718101</v>
      </c>
    </row>
    <row r="148" spans="1:4" x14ac:dyDescent="0.25">
      <c r="A148">
        <v>0.13300000000000001</v>
      </c>
      <c r="B148">
        <v>919.74027825262453</v>
      </c>
      <c r="C148">
        <v>4.7337043770917624E-2</v>
      </c>
      <c r="D148">
        <v>387.11196111698899</v>
      </c>
    </row>
    <row r="149" spans="1:4" x14ac:dyDescent="0.25">
      <c r="A149">
        <v>0.13400000000000001</v>
      </c>
      <c r="B149">
        <v>920.02228868851341</v>
      </c>
      <c r="C149">
        <v>4.7724242762781102E-2</v>
      </c>
      <c r="D149">
        <v>387.28602260998048</v>
      </c>
    </row>
    <row r="150" spans="1:4" x14ac:dyDescent="0.25">
      <c r="A150">
        <v>0.13500000000000001</v>
      </c>
      <c r="B150">
        <v>919.93811195517333</v>
      </c>
      <c r="C150">
        <v>4.8110930878104835E-2</v>
      </c>
      <c r="D150">
        <v>386.09020803747927</v>
      </c>
    </row>
    <row r="151" spans="1:4" x14ac:dyDescent="0.25">
      <c r="A151">
        <v>0.13600000000000001</v>
      </c>
      <c r="B151">
        <v>919.39357303477993</v>
      </c>
      <c r="C151">
        <v>4.8496690429883874E-2</v>
      </c>
      <c r="D151">
        <v>385.42889552060285</v>
      </c>
    </row>
    <row r="152" spans="1:4" x14ac:dyDescent="0.25">
      <c r="A152">
        <v>0.13699999999999998</v>
      </c>
      <c r="B152">
        <v>921.14577239061293</v>
      </c>
      <c r="C152">
        <v>4.8881582938692318E-2</v>
      </c>
      <c r="D152">
        <v>384.35612209627965</v>
      </c>
    </row>
    <row r="153" spans="1:4" x14ac:dyDescent="0.25">
      <c r="A153">
        <v>0.13799999999999998</v>
      </c>
      <c r="B153">
        <v>921.95857410572944</v>
      </c>
      <c r="C153">
        <v>4.9265678406058659E-2</v>
      </c>
      <c r="D153">
        <v>383.83481263641113</v>
      </c>
    </row>
    <row r="154" spans="1:4" x14ac:dyDescent="0.25">
      <c r="A154">
        <v>0.13899999999999998</v>
      </c>
      <c r="B154">
        <v>922.53663668586341</v>
      </c>
      <c r="C154">
        <v>4.9649881197883848E-2</v>
      </c>
      <c r="D154">
        <v>384.57077101397101</v>
      </c>
    </row>
    <row r="155" spans="1:4" x14ac:dyDescent="0.25">
      <c r="A155">
        <v>0.14000000000000001</v>
      </c>
      <c r="B155">
        <v>923.14160641394699</v>
      </c>
      <c r="C155">
        <v>5.0033811623184911E-2</v>
      </c>
      <c r="D155">
        <v>383.29007958815862</v>
      </c>
    </row>
    <row r="156" spans="1:4" x14ac:dyDescent="0.25">
      <c r="A156">
        <v>0.14100000000000001</v>
      </c>
      <c r="B156">
        <v>924.18569197455543</v>
      </c>
      <c r="C156">
        <v>5.0417146732602468E-2</v>
      </c>
      <c r="D156">
        <v>383.38013924694553</v>
      </c>
    </row>
    <row r="157" spans="1:4" x14ac:dyDescent="0.25">
      <c r="A157">
        <v>0.14200000000000002</v>
      </c>
      <c r="B157">
        <v>925.37416452580123</v>
      </c>
      <c r="C157">
        <v>5.0800606061078536E-2</v>
      </c>
      <c r="D157">
        <v>383.5385177051856</v>
      </c>
    </row>
    <row r="158" spans="1:4" x14ac:dyDescent="0.25">
      <c r="A158">
        <v>0.14300000000000002</v>
      </c>
      <c r="B158">
        <v>924.25288632763215</v>
      </c>
      <c r="C158">
        <v>5.1184796636290816E-2</v>
      </c>
      <c r="D158">
        <v>384.8426327193821</v>
      </c>
    </row>
    <row r="159" spans="1:4" x14ac:dyDescent="0.25">
      <c r="A159">
        <v>0.14400000000000002</v>
      </c>
      <c r="B159">
        <v>924.46145348264179</v>
      </c>
      <c r="C159">
        <v>5.1569340449985401E-2</v>
      </c>
      <c r="D159">
        <v>384.24499466977949</v>
      </c>
    </row>
    <row r="160" spans="1:4" x14ac:dyDescent="0.25">
      <c r="A160">
        <v>0.14499999999999999</v>
      </c>
      <c r="B160">
        <v>925.38923546932506</v>
      </c>
      <c r="C160">
        <v>5.1952881390820417E-2</v>
      </c>
      <c r="D160">
        <v>382.83688700025749</v>
      </c>
    </row>
    <row r="161" spans="1:4" x14ac:dyDescent="0.25">
      <c r="A161">
        <v>0.14599999999999999</v>
      </c>
      <c r="B161">
        <v>925.59361216686705</v>
      </c>
      <c r="C161">
        <v>5.2335697681217097E-2</v>
      </c>
      <c r="D161">
        <v>382.7956937930993</v>
      </c>
    </row>
    <row r="162" spans="1:4" x14ac:dyDescent="0.25">
      <c r="A162">
        <v>0.14699999999999999</v>
      </c>
      <c r="B162">
        <v>926.09801091572854</v>
      </c>
      <c r="C162">
        <v>5.2718466821545781E-2</v>
      </c>
      <c r="D162">
        <v>382.74258686426316</v>
      </c>
    </row>
    <row r="163" spans="1:4" x14ac:dyDescent="0.25">
      <c r="A163">
        <v>0.14799999999999999</v>
      </c>
      <c r="B163">
        <v>925.41099644143731</v>
      </c>
      <c r="C163">
        <v>5.3101690164099789E-2</v>
      </c>
      <c r="D163">
        <v>383.70409824376236</v>
      </c>
    </row>
    <row r="164" spans="1:4" x14ac:dyDescent="0.25">
      <c r="A164">
        <v>0.14899999999999999</v>
      </c>
      <c r="B164">
        <v>927.02189651213496</v>
      </c>
      <c r="C164">
        <v>5.3484825567233621E-2</v>
      </c>
      <c r="D164">
        <v>382.56670802389692</v>
      </c>
    </row>
    <row r="165" spans="1:4" x14ac:dyDescent="0.25">
      <c r="A165">
        <v>0.15</v>
      </c>
      <c r="B165">
        <v>926.87824468947429</v>
      </c>
      <c r="C165">
        <v>5.3867660636886507E-2</v>
      </c>
      <c r="D165">
        <v>383.10343128186878</v>
      </c>
    </row>
    <row r="166" spans="1:4" x14ac:dyDescent="0.25">
      <c r="A166">
        <v>0.15100000000000002</v>
      </c>
      <c r="B166">
        <v>927.76640112220969</v>
      </c>
      <c r="C166">
        <v>5.4250776183817538E-2</v>
      </c>
      <c r="D166">
        <v>383.12766258019707</v>
      </c>
    </row>
    <row r="167" spans="1:4" x14ac:dyDescent="0.25">
      <c r="A167">
        <v>0.152</v>
      </c>
      <c r="B167">
        <v>927.58753475346168</v>
      </c>
      <c r="C167">
        <v>5.4634091235104806E-2</v>
      </c>
      <c r="D167">
        <v>383.50243999434144</v>
      </c>
    </row>
    <row r="168" spans="1:4" x14ac:dyDescent="0.25">
      <c r="A168">
        <v>0.153</v>
      </c>
      <c r="B168">
        <v>927.34662020747407</v>
      </c>
      <c r="C168">
        <v>5.5017111270334929E-2</v>
      </c>
      <c r="D168">
        <v>382.53763046590302</v>
      </c>
    </row>
    <row r="169" spans="1:4" x14ac:dyDescent="0.25">
      <c r="A169">
        <v>0.154</v>
      </c>
      <c r="B169">
        <v>928.6517639166334</v>
      </c>
      <c r="C169">
        <v>5.5398734337561838E-2</v>
      </c>
      <c r="D169">
        <v>380.7085039879268</v>
      </c>
    </row>
    <row r="170" spans="1:4" x14ac:dyDescent="0.25">
      <c r="A170">
        <v>0.155</v>
      </c>
      <c r="B170">
        <v>929.55271227216463</v>
      </c>
      <c r="C170">
        <v>5.5778496811277535E-2</v>
      </c>
      <c r="D170">
        <v>378.81644344345926</v>
      </c>
    </row>
    <row r="171" spans="1:4" x14ac:dyDescent="0.25">
      <c r="A171">
        <v>0.156</v>
      </c>
      <c r="B171">
        <v>930.17231184298612</v>
      </c>
      <c r="C171">
        <v>5.6156946083242155E-2</v>
      </c>
      <c r="D171">
        <v>378.08210048578775</v>
      </c>
    </row>
    <row r="172" spans="1:4" x14ac:dyDescent="0.25">
      <c r="A172">
        <v>0.157</v>
      </c>
      <c r="B172">
        <v>931.52016881159568</v>
      </c>
      <c r="C172">
        <v>5.6533592681229483E-2</v>
      </c>
      <c r="D172">
        <v>375.21109548885704</v>
      </c>
    </row>
    <row r="173" spans="1:4" x14ac:dyDescent="0.25">
      <c r="A173">
        <v>0.158</v>
      </c>
      <c r="B173">
        <v>930.37213049907223</v>
      </c>
      <c r="C173">
        <v>5.6909288436339481E-2</v>
      </c>
      <c r="D173">
        <v>376.18041473115073</v>
      </c>
    </row>
    <row r="174" spans="1:4" x14ac:dyDescent="0.25">
      <c r="A174">
        <v>0.159</v>
      </c>
      <c r="B174">
        <v>931.77637485149978</v>
      </c>
      <c r="C174">
        <v>5.7284490647018946E-2</v>
      </c>
      <c r="D174">
        <v>374.22400662778909</v>
      </c>
    </row>
    <row r="175" spans="1:4" x14ac:dyDescent="0.25">
      <c r="A175">
        <v>0.16</v>
      </c>
      <c r="B175">
        <v>931.30763174951153</v>
      </c>
      <c r="C175">
        <v>5.7658592218281027E-2</v>
      </c>
      <c r="D175">
        <v>373.97913589634925</v>
      </c>
    </row>
    <row r="176" spans="1:4" x14ac:dyDescent="0.25">
      <c r="A176">
        <v>0.161</v>
      </c>
      <c r="B176">
        <v>930.71435119225839</v>
      </c>
      <c r="C176">
        <v>5.8032523766599821E-2</v>
      </c>
      <c r="D176">
        <v>373.8839607412487</v>
      </c>
    </row>
    <row r="177" spans="1:4" x14ac:dyDescent="0.25">
      <c r="A177">
        <v>0.16200000000000001</v>
      </c>
      <c r="B177">
        <v>932.26923146312618</v>
      </c>
      <c r="C177">
        <v>5.8405355348592848E-2</v>
      </c>
      <c r="D177">
        <v>371.77920324478811</v>
      </c>
    </row>
    <row r="178" spans="1:4" x14ac:dyDescent="0.25">
      <c r="A178">
        <v>0.16300000000000001</v>
      </c>
      <c r="B178">
        <v>930.0788719931387</v>
      </c>
      <c r="C178">
        <v>5.8777840120128544E-2</v>
      </c>
      <c r="D178">
        <v>373.19033982660125</v>
      </c>
    </row>
    <row r="179" spans="1:4" x14ac:dyDescent="0.25">
      <c r="A179">
        <v>0.16400000000000001</v>
      </c>
      <c r="B179">
        <v>932.31069493701602</v>
      </c>
      <c r="C179">
        <v>5.9149688382573562E-2</v>
      </c>
      <c r="D179">
        <v>370.50618506344642</v>
      </c>
    </row>
    <row r="180" spans="1:4" x14ac:dyDescent="0.25">
      <c r="A180">
        <v>0.16500000000000001</v>
      </c>
      <c r="B180">
        <v>931.98288353617454</v>
      </c>
      <c r="C180">
        <v>5.9519680931421612E-2</v>
      </c>
      <c r="D180">
        <v>369.47891263265075</v>
      </c>
    </row>
    <row r="181" spans="1:4" x14ac:dyDescent="0.25">
      <c r="A181">
        <v>0.16600000000000001</v>
      </c>
      <c r="B181">
        <v>932.42067606634077</v>
      </c>
      <c r="C181">
        <v>5.988809373423698E-2</v>
      </c>
      <c r="D181">
        <v>367.34669299808468</v>
      </c>
    </row>
    <row r="182" spans="1:4" x14ac:dyDescent="0.25">
      <c r="A182">
        <v>0.16699999999999998</v>
      </c>
      <c r="B182">
        <v>932.57572299264154</v>
      </c>
      <c r="C182">
        <v>6.0255487913848868E-2</v>
      </c>
      <c r="D182">
        <v>367.44166622569935</v>
      </c>
    </row>
    <row r="183" spans="1:4" x14ac:dyDescent="0.25">
      <c r="A183">
        <v>0.16799999999999998</v>
      </c>
      <c r="B183">
        <v>932.22717985485508</v>
      </c>
      <c r="C183">
        <v>6.0622904709339197E-2</v>
      </c>
      <c r="D183">
        <v>367.39192475496429</v>
      </c>
    </row>
    <row r="184" spans="1:4" x14ac:dyDescent="0.25">
      <c r="A184">
        <v>0.16899999999999998</v>
      </c>
      <c r="B184">
        <v>933.17532599449487</v>
      </c>
      <c r="C184">
        <v>6.0989860773615491E-2</v>
      </c>
      <c r="D184">
        <v>366.52020379760381</v>
      </c>
    </row>
    <row r="185" spans="1:4" x14ac:dyDescent="0.25">
      <c r="A185">
        <v>0.17</v>
      </c>
      <c r="B185">
        <v>933.25391545121158</v>
      </c>
      <c r="C185">
        <v>6.1356199781148937E-2</v>
      </c>
      <c r="D185">
        <v>366.15781126927186</v>
      </c>
    </row>
    <row r="186" spans="1:4" x14ac:dyDescent="0.25">
      <c r="A186">
        <v>0.17100000000000001</v>
      </c>
      <c r="B186">
        <v>933.36948385715971</v>
      </c>
      <c r="C186">
        <v>6.172306820889626E-2</v>
      </c>
      <c r="D186">
        <v>367.57904422538837</v>
      </c>
    </row>
    <row r="187" spans="1:4" x14ac:dyDescent="0.25">
      <c r="A187">
        <v>0.17200000000000001</v>
      </c>
      <c r="B187">
        <v>933.8321250649409</v>
      </c>
      <c r="C187">
        <v>6.209065778700551E-2</v>
      </c>
      <c r="D187">
        <v>367.60011199310162</v>
      </c>
    </row>
    <row r="188" spans="1:4" x14ac:dyDescent="0.25">
      <c r="A188">
        <v>0.17300000000000001</v>
      </c>
      <c r="B188">
        <v>933.19355816031884</v>
      </c>
      <c r="C188">
        <v>6.2458609757643078E-2</v>
      </c>
      <c r="D188">
        <v>368.30382928205233</v>
      </c>
    </row>
    <row r="189" spans="1:4" x14ac:dyDescent="0.25">
      <c r="A189">
        <v>0.17399999999999999</v>
      </c>
      <c r="B189">
        <v>933.28141073354277</v>
      </c>
      <c r="C189">
        <v>6.2827127327169136E-2</v>
      </c>
      <c r="D189">
        <v>368.73130977006082</v>
      </c>
    </row>
    <row r="190" spans="1:4" x14ac:dyDescent="0.25">
      <c r="A190">
        <v>0.17499999999999999</v>
      </c>
      <c r="B190">
        <v>933.66744743814434</v>
      </c>
      <c r="C190">
        <v>6.3196303786082236E-2</v>
      </c>
      <c r="D190">
        <v>369.62160805613962</v>
      </c>
    </row>
    <row r="191" spans="1:4" x14ac:dyDescent="0.25">
      <c r="A191">
        <v>0.17599999999999999</v>
      </c>
      <c r="B191">
        <v>933.32860851765133</v>
      </c>
      <c r="C191">
        <v>6.3566599764632678E-2</v>
      </c>
      <c r="D191">
        <v>370.9703490447572</v>
      </c>
    </row>
    <row r="192" spans="1:4" x14ac:dyDescent="0.25">
      <c r="A192">
        <v>0.17699999999999999</v>
      </c>
      <c r="B192">
        <v>932.57212066955526</v>
      </c>
      <c r="C192">
        <v>6.3937551940203702E-2</v>
      </c>
      <c r="D192">
        <v>370.93400209726485</v>
      </c>
    </row>
    <row r="193" spans="1:4" x14ac:dyDescent="0.25">
      <c r="A193">
        <v>0.17799999999999999</v>
      </c>
      <c r="B193">
        <v>932.45758149877463</v>
      </c>
      <c r="C193">
        <v>6.4309499046153157E-2</v>
      </c>
      <c r="D193">
        <v>372.9602098016444</v>
      </c>
    </row>
    <row r="194" spans="1:4" x14ac:dyDescent="0.25">
      <c r="A194">
        <v>0.17899999999999999</v>
      </c>
      <c r="B194">
        <v>933.5198992252067</v>
      </c>
      <c r="C194">
        <v>6.4682153975250442E-2</v>
      </c>
      <c r="D194">
        <v>372.34964839293343</v>
      </c>
    </row>
    <row r="195" spans="1:4" x14ac:dyDescent="0.25">
      <c r="A195">
        <v>0.18</v>
      </c>
      <c r="B195">
        <v>933.54151316372372</v>
      </c>
      <c r="C195">
        <v>6.5054668093580778E-2</v>
      </c>
      <c r="D195">
        <v>372.67858826774005</v>
      </c>
    </row>
    <row r="196" spans="1:4" x14ac:dyDescent="0.25">
      <c r="A196">
        <v>0.18100000000000002</v>
      </c>
      <c r="B196">
        <v>933.53011806008396</v>
      </c>
      <c r="C196">
        <v>6.5426968707249192E-2</v>
      </c>
      <c r="D196">
        <v>371.9226390690593</v>
      </c>
    </row>
    <row r="197" spans="1:4" x14ac:dyDescent="0.25">
      <c r="A197">
        <v>0.182</v>
      </c>
      <c r="B197">
        <v>933.9248297468115</v>
      </c>
      <c r="C197">
        <v>6.5799106937564203E-2</v>
      </c>
      <c r="D197">
        <v>372.35382156097876</v>
      </c>
    </row>
    <row r="198" spans="1:4" x14ac:dyDescent="0.25">
      <c r="A198">
        <v>0.183</v>
      </c>
      <c r="B198">
        <v>935.17704136164332</v>
      </c>
      <c r="C198">
        <v>6.6171697620066333E-2</v>
      </c>
      <c r="D198">
        <v>372.82754344329703</v>
      </c>
    </row>
    <row r="199" spans="1:4" x14ac:dyDescent="0.25">
      <c r="A199">
        <v>0.184</v>
      </c>
      <c r="B199">
        <v>935.800684356337</v>
      </c>
      <c r="C199">
        <v>6.6544691450794419E-2</v>
      </c>
      <c r="D199">
        <v>373.16011801285282</v>
      </c>
    </row>
    <row r="200" spans="1:4" x14ac:dyDescent="0.25">
      <c r="A200">
        <v>0.185</v>
      </c>
      <c r="B200">
        <v>935.6315957216799</v>
      </c>
      <c r="C200">
        <v>6.6918405321283222E-2</v>
      </c>
      <c r="D200">
        <v>374.26762296478006</v>
      </c>
    </row>
    <row r="201" spans="1:4" x14ac:dyDescent="0.25">
      <c r="A201">
        <v>0.186</v>
      </c>
      <c r="B201">
        <v>935.44515712277109</v>
      </c>
      <c r="C201">
        <v>6.7293434446452555E-2</v>
      </c>
      <c r="D201">
        <v>375.79062737387545</v>
      </c>
    </row>
    <row r="202" spans="1:4" x14ac:dyDescent="0.25">
      <c r="A202">
        <v>0.187</v>
      </c>
      <c r="B202">
        <v>935.99572442057411</v>
      </c>
      <c r="C202">
        <v>6.7669917819721967E-2</v>
      </c>
      <c r="D202">
        <v>377.1761191649577</v>
      </c>
    </row>
    <row r="203" spans="1:4" x14ac:dyDescent="0.25">
      <c r="A203">
        <v>0.188</v>
      </c>
      <c r="B203">
        <v>936.56033342673311</v>
      </c>
      <c r="C203">
        <v>6.8047140819718271E-2</v>
      </c>
      <c r="D203">
        <v>377.26988082765575</v>
      </c>
    </row>
    <row r="204" spans="1:4" x14ac:dyDescent="0.25">
      <c r="A204">
        <v>0.189</v>
      </c>
      <c r="B204">
        <v>936.30971466345238</v>
      </c>
      <c r="C204">
        <v>6.8425474185305896E-2</v>
      </c>
      <c r="D204">
        <v>379.39685034758384</v>
      </c>
    </row>
    <row r="205" spans="1:4" x14ac:dyDescent="0.25">
      <c r="A205">
        <v>0.19</v>
      </c>
      <c r="B205">
        <v>935.60321823777667</v>
      </c>
      <c r="C205">
        <v>6.8804809885279775E-2</v>
      </c>
      <c r="D205">
        <v>379.27454960018792</v>
      </c>
    </row>
    <row r="206" spans="1:4" x14ac:dyDescent="0.25">
      <c r="A206">
        <v>0.191</v>
      </c>
      <c r="B206">
        <v>935.97697763716644</v>
      </c>
      <c r="C206">
        <v>6.9183967417901795E-2</v>
      </c>
      <c r="D206">
        <v>379.04051564383388</v>
      </c>
    </row>
    <row r="207" spans="1:4" x14ac:dyDescent="0.25">
      <c r="A207">
        <v>0.192</v>
      </c>
      <c r="B207">
        <v>936.40175769414395</v>
      </c>
      <c r="C207">
        <v>6.9562638709137342E-2</v>
      </c>
      <c r="D207">
        <v>378.30206682727919</v>
      </c>
    </row>
    <row r="208" spans="1:4" x14ac:dyDescent="0.25">
      <c r="A208">
        <v>0.193</v>
      </c>
      <c r="B208">
        <v>936.06225712247169</v>
      </c>
      <c r="C208">
        <v>6.9940991964582352E-2</v>
      </c>
      <c r="D208">
        <v>378.40444406271615</v>
      </c>
    </row>
    <row r="209" spans="1:4" x14ac:dyDescent="0.25">
      <c r="A209">
        <v>0.19400000000000001</v>
      </c>
      <c r="B209">
        <v>935.64056477099655</v>
      </c>
      <c r="C209">
        <v>7.0319447967463172E-2</v>
      </c>
      <c r="D209">
        <v>378.50756169893549</v>
      </c>
    </row>
    <row r="210" spans="1:4" x14ac:dyDescent="0.25">
      <c r="A210">
        <v>0.19500000000000001</v>
      </c>
      <c r="B210">
        <v>935.20336037521167</v>
      </c>
      <c r="C210">
        <v>7.0697742798555535E-2</v>
      </c>
      <c r="D210">
        <v>378.08210048578775</v>
      </c>
    </row>
    <row r="211" spans="1:4" x14ac:dyDescent="0.25">
      <c r="A211">
        <v>0.19600000000000001</v>
      </c>
      <c r="B211">
        <v>935.54337556446762</v>
      </c>
      <c r="C211">
        <v>7.1076287649530251E-2</v>
      </c>
      <c r="D211">
        <v>379.0076014636046</v>
      </c>
    </row>
    <row r="212" spans="1:4" x14ac:dyDescent="0.25">
      <c r="A212">
        <v>0.19699999999999998</v>
      </c>
      <c r="B212">
        <v>935.88037656501888</v>
      </c>
      <c r="C212">
        <v>7.1455638359447265E-2</v>
      </c>
      <c r="D212">
        <v>379.69381837042965</v>
      </c>
    </row>
    <row r="213" spans="1:4" x14ac:dyDescent="0.25">
      <c r="A213">
        <v>0.19799999999999998</v>
      </c>
      <c r="B213">
        <v>936.58577023872942</v>
      </c>
      <c r="C213">
        <v>7.1835050791865862E-2</v>
      </c>
      <c r="D213">
        <v>379.13104646675481</v>
      </c>
    </row>
    <row r="214" spans="1:4" x14ac:dyDescent="0.25">
      <c r="A214">
        <v>0.19900000000000001</v>
      </c>
      <c r="B214">
        <v>936.63340912362401</v>
      </c>
      <c r="C214">
        <v>7.2213697952766831E-2</v>
      </c>
      <c r="D214">
        <v>378.16327533518762</v>
      </c>
    </row>
    <row r="215" spans="1:4" x14ac:dyDescent="0.25">
      <c r="A215">
        <v>0.2</v>
      </c>
      <c r="B215">
        <v>937.47642624258594</v>
      </c>
      <c r="C215">
        <v>7.259081170999318E-2</v>
      </c>
      <c r="D215">
        <v>376.06423911749908</v>
      </c>
    </row>
    <row r="216" spans="1:4" x14ac:dyDescent="0.25">
      <c r="A216">
        <v>0.20100000000000001</v>
      </c>
      <c r="B216">
        <v>938.81229997317405</v>
      </c>
      <c r="C216">
        <v>7.2965750371648735E-2</v>
      </c>
      <c r="D216">
        <v>373.81308419363842</v>
      </c>
    </row>
    <row r="217" spans="1:4" x14ac:dyDescent="0.25">
      <c r="A217">
        <v>0.20200000000000001</v>
      </c>
      <c r="B217">
        <v>939.48586087349042</v>
      </c>
      <c r="C217">
        <v>7.3338293466573334E-2</v>
      </c>
      <c r="D217">
        <v>371.27310565553694</v>
      </c>
    </row>
    <row r="218" spans="1:4" x14ac:dyDescent="0.25">
      <c r="A218">
        <v>0.20300000000000001</v>
      </c>
      <c r="B218">
        <v>939.43726627022579</v>
      </c>
      <c r="C218">
        <v>7.3707805327040785E-2</v>
      </c>
      <c r="D218">
        <v>367.75061527938504</v>
      </c>
    </row>
    <row r="219" spans="1:4" x14ac:dyDescent="0.25">
      <c r="A219">
        <v>0.20399999999999999</v>
      </c>
      <c r="B219">
        <v>938.56726848651658</v>
      </c>
      <c r="C219">
        <v>7.4074521703391114E-2</v>
      </c>
      <c r="D219">
        <v>365.68213742125499</v>
      </c>
    </row>
    <row r="220" spans="1:4" x14ac:dyDescent="0.25">
      <c r="A220">
        <v>0.20499999999999999</v>
      </c>
      <c r="B220">
        <v>939.49585915797434</v>
      </c>
      <c r="C220">
        <v>7.4439636525540254E-2</v>
      </c>
      <c r="D220">
        <v>364.5475068770325</v>
      </c>
    </row>
    <row r="221" spans="1:4" x14ac:dyDescent="0.25">
      <c r="A221">
        <v>0.20599999999999999</v>
      </c>
      <c r="B221">
        <v>938.92669211035945</v>
      </c>
      <c r="C221">
        <v>7.4803660535409655E-2</v>
      </c>
      <c r="D221">
        <v>363.50051286176415</v>
      </c>
    </row>
    <row r="222" spans="1:4" x14ac:dyDescent="0.25">
      <c r="A222">
        <v>0.20699999999999999</v>
      </c>
      <c r="B222">
        <v>938.18424597061971</v>
      </c>
      <c r="C222">
        <v>7.5166692307267094E-2</v>
      </c>
      <c r="D222">
        <v>362.56303085310719</v>
      </c>
    </row>
    <row r="223" spans="1:4" x14ac:dyDescent="0.25">
      <c r="A223">
        <v>0.20799999999999999</v>
      </c>
      <c r="B223">
        <v>938.44236344726346</v>
      </c>
      <c r="C223">
        <v>7.5528859425629175E-2</v>
      </c>
      <c r="D223">
        <v>361.7712058710681</v>
      </c>
    </row>
    <row r="224" spans="1:4" x14ac:dyDescent="0.25">
      <c r="A224">
        <v>0.20900000000000002</v>
      </c>
      <c r="B224">
        <v>938.35186426932307</v>
      </c>
      <c r="C224">
        <v>7.5890875771468344E-2</v>
      </c>
      <c r="D224">
        <v>362.26148580724396</v>
      </c>
    </row>
    <row r="225" spans="1:4" x14ac:dyDescent="0.25">
      <c r="A225">
        <v>0.21</v>
      </c>
      <c r="B225">
        <v>938.70871480524715</v>
      </c>
      <c r="C225">
        <v>7.6253671018930436E-2</v>
      </c>
      <c r="D225">
        <v>363.3290091169294</v>
      </c>
    </row>
    <row r="226" spans="1:4" x14ac:dyDescent="0.25">
      <c r="A226">
        <v>0.21099999999999999</v>
      </c>
      <c r="B226">
        <v>937.50789143199154</v>
      </c>
      <c r="C226">
        <v>7.6617289255516571E-2</v>
      </c>
      <c r="D226">
        <v>363.90746405535543</v>
      </c>
    </row>
    <row r="227" spans="1:4" x14ac:dyDescent="0.25">
      <c r="A227">
        <v>0.21199999999999999</v>
      </c>
      <c r="B227">
        <v>937.37894296886611</v>
      </c>
      <c r="C227">
        <v>7.6981387541046262E-2</v>
      </c>
      <c r="D227">
        <v>364.28910700402605</v>
      </c>
    </row>
    <row r="228" spans="1:4" x14ac:dyDescent="0.25">
      <c r="A228">
        <v>0.21299999999999999</v>
      </c>
      <c r="B228">
        <v>937.68212624248588</v>
      </c>
      <c r="C228">
        <v>7.7346099719788189E-2</v>
      </c>
      <c r="D228">
        <v>365.13525047981767</v>
      </c>
    </row>
    <row r="229" spans="1:4" x14ac:dyDescent="0.25">
      <c r="A229">
        <v>0.214</v>
      </c>
      <c r="B229">
        <v>936.86020844445761</v>
      </c>
      <c r="C229">
        <v>7.7711560174484315E-2</v>
      </c>
      <c r="D229">
        <v>365.78565891244637</v>
      </c>
    </row>
    <row r="230" spans="1:4" x14ac:dyDescent="0.25">
      <c r="A230">
        <v>0.215</v>
      </c>
      <c r="B230">
        <v>937.47738196095554</v>
      </c>
      <c r="C230">
        <v>7.8077506029202381E-2</v>
      </c>
      <c r="D230">
        <v>366.10605052367606</v>
      </c>
    </row>
    <row r="231" spans="1:4" x14ac:dyDescent="0.25">
      <c r="A231">
        <v>0.216</v>
      </c>
      <c r="B231">
        <v>937.36548939489126</v>
      </c>
      <c r="C231">
        <v>7.8443049072240326E-2</v>
      </c>
      <c r="D231">
        <v>364.98003555219259</v>
      </c>
    </row>
    <row r="232" spans="1:4" x14ac:dyDescent="0.25">
      <c r="A232">
        <v>0.217</v>
      </c>
      <c r="B232">
        <v>938.10536244671221</v>
      </c>
      <c r="C232">
        <v>7.8808077873280397E-2</v>
      </c>
      <c r="D232">
        <v>365.07756652796405</v>
      </c>
    </row>
    <row r="233" spans="1:4" x14ac:dyDescent="0.25">
      <c r="A233">
        <v>0.21800000000000003</v>
      </c>
      <c r="B233">
        <v>939.30059854334434</v>
      </c>
      <c r="C233">
        <v>7.9173363559737336E-2</v>
      </c>
      <c r="D233">
        <v>365.49380638591441</v>
      </c>
    </row>
    <row r="234" spans="1:4" x14ac:dyDescent="0.25">
      <c r="A234">
        <v>0.219</v>
      </c>
      <c r="B234">
        <v>940.20059118050585</v>
      </c>
      <c r="C234">
        <v>7.9538184442775925E-2</v>
      </c>
      <c r="D234">
        <v>364.14795969126368</v>
      </c>
    </row>
    <row r="235" spans="1:4" x14ac:dyDescent="0.25">
      <c r="A235">
        <v>0.22</v>
      </c>
      <c r="B235">
        <v>940.50421555491164</v>
      </c>
      <c r="C235">
        <v>7.9902602581443549E-2</v>
      </c>
      <c r="D235">
        <v>364.68831764398476</v>
      </c>
    </row>
    <row r="236" spans="1:4" x14ac:dyDescent="0.25">
      <c r="A236">
        <v>0.221</v>
      </c>
      <c r="B236">
        <v>941.53220093682876</v>
      </c>
      <c r="C236">
        <v>8.0266709516200546E-2</v>
      </c>
      <c r="D236">
        <v>363.52555187003668</v>
      </c>
    </row>
    <row r="237" spans="1:4" x14ac:dyDescent="0.25">
      <c r="A237">
        <v>0.222</v>
      </c>
      <c r="B237">
        <v>942.28736548256654</v>
      </c>
      <c r="C237">
        <v>8.0631375150656937E-2</v>
      </c>
      <c r="D237">
        <v>365.80571704272921</v>
      </c>
    </row>
    <row r="238" spans="1:4" x14ac:dyDescent="0.25">
      <c r="A238">
        <v>0.223</v>
      </c>
      <c r="B238">
        <v>942.66759436015184</v>
      </c>
      <c r="C238">
        <v>8.0997041638698017E-2</v>
      </c>
      <c r="D238">
        <v>365.52725903943991</v>
      </c>
    </row>
    <row r="239" spans="1:4" x14ac:dyDescent="0.25">
      <c r="A239">
        <v>0.224</v>
      </c>
      <c r="B239">
        <v>943.35005079298696</v>
      </c>
      <c r="C239">
        <v>8.1362742723648379E-2</v>
      </c>
      <c r="D239">
        <v>365.87491086128887</v>
      </c>
    </row>
    <row r="240" spans="1:4" x14ac:dyDescent="0.25">
      <c r="A240">
        <v>0.22500000000000001</v>
      </c>
      <c r="B240">
        <v>943.25999271583271</v>
      </c>
      <c r="C240">
        <v>8.1729557674266484E-2</v>
      </c>
      <c r="D240">
        <v>367.75499037491647</v>
      </c>
    </row>
    <row r="241" spans="1:4" x14ac:dyDescent="0.25">
      <c r="A241">
        <v>0.22599999999999998</v>
      </c>
      <c r="B241">
        <v>944.263349970528</v>
      </c>
      <c r="C241">
        <v>8.2096935161206197E-2</v>
      </c>
      <c r="D241">
        <v>366.99998350450403</v>
      </c>
    </row>
    <row r="242" spans="1:4" x14ac:dyDescent="0.25">
      <c r="A242">
        <v>0.22699999999999998</v>
      </c>
      <c r="B242">
        <v>943.75880418807094</v>
      </c>
      <c r="C242">
        <v>8.2465126920733489E-2</v>
      </c>
      <c r="D242">
        <v>369.38353555006393</v>
      </c>
    </row>
    <row r="243" spans="1:4" x14ac:dyDescent="0.25">
      <c r="A243">
        <v>0.22800000000000001</v>
      </c>
      <c r="B243">
        <v>944.64541676805527</v>
      </c>
      <c r="C243">
        <v>8.2834156174509246E-2</v>
      </c>
      <c r="D243">
        <v>368.67497200144737</v>
      </c>
    </row>
    <row r="244" spans="1:4" x14ac:dyDescent="0.25">
      <c r="A244">
        <v>0.22900000000000001</v>
      </c>
      <c r="B244">
        <v>945.20157134248143</v>
      </c>
      <c r="C244">
        <v>8.3203663457953686E-2</v>
      </c>
      <c r="D244">
        <v>370.33959488743938</v>
      </c>
    </row>
    <row r="245" spans="1:4" x14ac:dyDescent="0.25">
      <c r="A245">
        <v>0.23</v>
      </c>
      <c r="B245">
        <v>945.74633081326772</v>
      </c>
      <c r="C245">
        <v>8.3574378301419394E-2</v>
      </c>
      <c r="D245">
        <v>371.09009204399621</v>
      </c>
    </row>
    <row r="246" spans="1:4" x14ac:dyDescent="0.25">
      <c r="A246">
        <v>0.23100000000000001</v>
      </c>
      <c r="B246">
        <v>946.72513345753885</v>
      </c>
      <c r="C246">
        <v>8.3946136941715183E-2</v>
      </c>
      <c r="D246">
        <v>372.42718854758402</v>
      </c>
    </row>
    <row r="247" spans="1:4" x14ac:dyDescent="0.25">
      <c r="A247">
        <v>0.23200000000000001</v>
      </c>
      <c r="B247">
        <v>946.94891858966741</v>
      </c>
      <c r="C247">
        <v>8.4319844687070253E-2</v>
      </c>
      <c r="D247">
        <v>374.98830216256067</v>
      </c>
    </row>
    <row r="248" spans="1:4" x14ac:dyDescent="0.25">
      <c r="A248">
        <v>0.23299999999999998</v>
      </c>
      <c r="B248">
        <v>947.99175436471546</v>
      </c>
      <c r="C248">
        <v>8.4695432377320634E-2</v>
      </c>
      <c r="D248">
        <v>376.18707833819104</v>
      </c>
    </row>
    <row r="249" spans="1:4" x14ac:dyDescent="0.25">
      <c r="A249">
        <v>0.23399999999999999</v>
      </c>
      <c r="B249">
        <v>948.67237287760872</v>
      </c>
      <c r="C249">
        <v>8.5072477849402112E-2</v>
      </c>
      <c r="D249">
        <v>377.90386582475071</v>
      </c>
    </row>
    <row r="250" spans="1:4" x14ac:dyDescent="0.25">
      <c r="A250">
        <v>0.23499999999999999</v>
      </c>
      <c r="B250">
        <v>948.61150096913207</v>
      </c>
      <c r="C250">
        <v>8.5451070153336015E-2</v>
      </c>
      <c r="D250">
        <v>379.28074204309416</v>
      </c>
    </row>
    <row r="251" spans="1:4" x14ac:dyDescent="0.25">
      <c r="A251">
        <v>0.23599999999999999</v>
      </c>
      <c r="B251">
        <v>948.49556497919571</v>
      </c>
      <c r="C251">
        <v>8.5831067805263811E-2</v>
      </c>
      <c r="D251">
        <v>380.71456181250898</v>
      </c>
    </row>
    <row r="252" spans="1:4" x14ac:dyDescent="0.25">
      <c r="A252">
        <v>0.23699999999999999</v>
      </c>
      <c r="B252">
        <v>948.65649324931064</v>
      </c>
      <c r="C252">
        <v>8.6211986751346809E-2</v>
      </c>
      <c r="D252">
        <v>381.12333035347484</v>
      </c>
    </row>
    <row r="253" spans="1:4" x14ac:dyDescent="0.25">
      <c r="A253">
        <v>0.23800000000000002</v>
      </c>
      <c r="B253">
        <v>948.8117607260042</v>
      </c>
      <c r="C253">
        <v>8.6593044354303567E-2</v>
      </c>
      <c r="D253">
        <v>380.99187556004387</v>
      </c>
    </row>
    <row r="254" spans="1:4" x14ac:dyDescent="0.25">
      <c r="A254">
        <v>0.23900000000000002</v>
      </c>
      <c r="B254">
        <v>947.00427673831837</v>
      </c>
      <c r="C254">
        <v>8.6974254614439805E-2</v>
      </c>
      <c r="D254">
        <v>381.42864471241148</v>
      </c>
    </row>
    <row r="255" spans="1:4" x14ac:dyDescent="0.25">
      <c r="A255">
        <v>0.24</v>
      </c>
      <c r="B255">
        <v>945.34698756828652</v>
      </c>
      <c r="C255">
        <v>8.7355671143503039E-2</v>
      </c>
      <c r="D255">
        <v>381.40441341408314</v>
      </c>
    </row>
    <row r="256" spans="1:4" x14ac:dyDescent="0.25">
      <c r="A256">
        <v>0.24099999999999999</v>
      </c>
      <c r="B256">
        <v>946.93223027659496</v>
      </c>
      <c r="C256">
        <v>8.7736138243181383E-2</v>
      </c>
      <c r="D256">
        <v>379.52978594257934</v>
      </c>
    </row>
    <row r="257" spans="1:4" x14ac:dyDescent="0.25">
      <c r="A257">
        <v>0.24199999999999999</v>
      </c>
      <c r="B257">
        <v>946.03731029847302</v>
      </c>
      <c r="C257">
        <v>8.811578649324911E-2</v>
      </c>
      <c r="D257">
        <v>379.76671419290045</v>
      </c>
    </row>
    <row r="258" spans="1:4" x14ac:dyDescent="0.25">
      <c r="A258">
        <v>0.24299999999999999</v>
      </c>
      <c r="B258">
        <v>945.04645089938299</v>
      </c>
      <c r="C258">
        <v>8.8494974584230696E-2</v>
      </c>
      <c r="D258">
        <v>378.60946777023827</v>
      </c>
    </row>
    <row r="259" spans="1:4" x14ac:dyDescent="0.25">
      <c r="A259">
        <v>0.24399999999999999</v>
      </c>
      <c r="B259">
        <v>945.45689518081338</v>
      </c>
      <c r="C259">
        <v>8.8872958850849476E-2</v>
      </c>
      <c r="D259">
        <v>377.35906546733628</v>
      </c>
    </row>
    <row r="260" spans="1:4" x14ac:dyDescent="0.25">
      <c r="A260">
        <v>0.245</v>
      </c>
      <c r="B260">
        <v>946.44547555917575</v>
      </c>
      <c r="C260">
        <v>8.9249615982720645E-2</v>
      </c>
      <c r="D260">
        <v>375.95519827502176</v>
      </c>
    </row>
    <row r="261" spans="1:4" x14ac:dyDescent="0.25">
      <c r="A261">
        <v>0.24600000000000002</v>
      </c>
      <c r="B261">
        <v>947.29812337863336</v>
      </c>
      <c r="C261">
        <v>8.9624634237460296E-2</v>
      </c>
      <c r="D261">
        <v>374.08131120430022</v>
      </c>
    </row>
    <row r="262" spans="1:4" x14ac:dyDescent="0.25">
      <c r="A262">
        <v>0.247</v>
      </c>
      <c r="B262">
        <v>947.33142648798071</v>
      </c>
      <c r="C262">
        <v>8.9998467918257524E-2</v>
      </c>
      <c r="D262">
        <v>373.58605039013457</v>
      </c>
    </row>
    <row r="263" spans="1:4" x14ac:dyDescent="0.25">
      <c r="A263">
        <v>0.248</v>
      </c>
      <c r="B263">
        <v>948.20186537247616</v>
      </c>
      <c r="C263">
        <v>9.0371083774386254E-2</v>
      </c>
      <c r="D263">
        <v>371.64566186733452</v>
      </c>
    </row>
    <row r="264" spans="1:4" x14ac:dyDescent="0.25">
      <c r="A264">
        <v>0.24899999999999997</v>
      </c>
      <c r="B264">
        <v>948.48872791701172</v>
      </c>
      <c r="C264">
        <v>9.0742068258355041E-2</v>
      </c>
      <c r="D264">
        <v>370.32330607022982</v>
      </c>
    </row>
    <row r="265" spans="1:4" x14ac:dyDescent="0.25">
      <c r="A265">
        <v>0.25</v>
      </c>
      <c r="B265">
        <v>948.38793638739651</v>
      </c>
      <c r="C265">
        <v>9.1112071778596496E-2</v>
      </c>
      <c r="D265">
        <v>369.6837344126867</v>
      </c>
    </row>
    <row r="266" spans="1:4" x14ac:dyDescent="0.25">
      <c r="A266">
        <v>0.251</v>
      </c>
      <c r="B266">
        <v>948.56452373541663</v>
      </c>
      <c r="C266">
        <v>9.1481470458708011E-2</v>
      </c>
      <c r="D266">
        <v>369.11362581035161</v>
      </c>
    </row>
    <row r="267" spans="1:4" x14ac:dyDescent="0.25">
      <c r="A267">
        <v>0.252</v>
      </c>
      <c r="B267">
        <v>948.67965104057873</v>
      </c>
      <c r="C267">
        <v>9.1851047508098888E-2</v>
      </c>
      <c r="D267">
        <v>370.04047297140903</v>
      </c>
    </row>
    <row r="268" spans="1:4" x14ac:dyDescent="0.25">
      <c r="A268">
        <v>0.253</v>
      </c>
      <c r="B268">
        <v>947.67298552998807</v>
      </c>
      <c r="C268">
        <v>9.2220754497827059E-2</v>
      </c>
      <c r="D268">
        <v>369.37350648492259</v>
      </c>
    </row>
    <row r="269" spans="1:4" x14ac:dyDescent="0.25">
      <c r="A269">
        <v>0.254</v>
      </c>
      <c r="B269">
        <v>947.24849954020112</v>
      </c>
      <c r="C269">
        <v>9.2590024752057437E-2</v>
      </c>
      <c r="D269">
        <v>369.167001975836</v>
      </c>
    </row>
    <row r="270" spans="1:4" x14ac:dyDescent="0.25">
      <c r="A270">
        <v>0.255</v>
      </c>
      <c r="B270">
        <v>947.88853678077692</v>
      </c>
      <c r="C270">
        <v>9.2958622251213402E-2</v>
      </c>
      <c r="D270">
        <v>368.02799633608191</v>
      </c>
    </row>
    <row r="271" spans="1:4" x14ac:dyDescent="0.25">
      <c r="A271">
        <v>0.25600000000000001</v>
      </c>
      <c r="B271">
        <v>947.84317691661033</v>
      </c>
      <c r="C271">
        <v>9.3325713404977875E-2</v>
      </c>
      <c r="D271">
        <v>366.15431119284665</v>
      </c>
    </row>
    <row r="272" spans="1:4" x14ac:dyDescent="0.25">
      <c r="A272">
        <v>0.25700000000000001</v>
      </c>
      <c r="B272">
        <v>948.15400593718846</v>
      </c>
      <c r="C272">
        <v>9.3691043986645878E-2</v>
      </c>
      <c r="D272">
        <v>364.50685214317053</v>
      </c>
    </row>
    <row r="273" spans="1:4" x14ac:dyDescent="0.25">
      <c r="A273">
        <v>0.25800000000000001</v>
      </c>
      <c r="B273">
        <v>947.72981401459242</v>
      </c>
      <c r="C273">
        <v>9.4054610058631444E-2</v>
      </c>
      <c r="D273">
        <v>362.62529182797846</v>
      </c>
    </row>
    <row r="274" spans="1:4" x14ac:dyDescent="0.25">
      <c r="A274">
        <v>0.25900000000000001</v>
      </c>
      <c r="B274">
        <v>947.73496019042966</v>
      </c>
      <c r="C274">
        <v>9.4416583999698531E-2</v>
      </c>
      <c r="D274">
        <v>361.32259030618445</v>
      </c>
    </row>
    <row r="275" spans="1:4" x14ac:dyDescent="0.25">
      <c r="A275">
        <v>0.26</v>
      </c>
      <c r="B275">
        <v>947.7792173026312</v>
      </c>
      <c r="C275">
        <v>9.4777722331173681E-2</v>
      </c>
      <c r="D275">
        <v>360.95407264410829</v>
      </c>
    </row>
    <row r="276" spans="1:4" x14ac:dyDescent="0.25">
      <c r="A276">
        <v>0.26100000000000001</v>
      </c>
      <c r="B276">
        <v>946.64007452262661</v>
      </c>
      <c r="C276">
        <v>9.5138699490860373E-2</v>
      </c>
      <c r="D276">
        <v>361.00024672925622</v>
      </c>
    </row>
    <row r="277" spans="1:4" x14ac:dyDescent="0.25">
      <c r="A277">
        <v>0.26200000000000001</v>
      </c>
      <c r="B277">
        <v>946.90708753178933</v>
      </c>
      <c r="C277">
        <v>9.5499982368760977E-2</v>
      </c>
      <c r="D277">
        <v>361.56550907192576</v>
      </c>
    </row>
    <row r="278" spans="1:4" x14ac:dyDescent="0.25">
      <c r="A278">
        <v>0.26300000000000001</v>
      </c>
      <c r="B278">
        <v>946.41731862566542</v>
      </c>
      <c r="C278">
        <v>9.5861241856727758E-2</v>
      </c>
      <c r="D278">
        <v>360.9534668616501</v>
      </c>
    </row>
    <row r="279" spans="1:4" x14ac:dyDescent="0.25">
      <c r="A279">
        <v>0.26400000000000001</v>
      </c>
      <c r="B279">
        <v>947.0508128712479</v>
      </c>
      <c r="C279">
        <v>9.6221947053745288E-2</v>
      </c>
      <c r="D279">
        <v>360.45692717340626</v>
      </c>
    </row>
    <row r="280" spans="1:4" x14ac:dyDescent="0.25">
      <c r="A280">
        <v>0.26500000000000001</v>
      </c>
      <c r="B280">
        <v>946.23580565220095</v>
      </c>
      <c r="C280">
        <v>9.658253695016826E-2</v>
      </c>
      <c r="D280">
        <v>360.72286567255912</v>
      </c>
    </row>
    <row r="281" spans="1:4" x14ac:dyDescent="0.25">
      <c r="A281">
        <v>0.26600000000000001</v>
      </c>
      <c r="B281">
        <v>946.09553560223321</v>
      </c>
      <c r="C281">
        <v>9.6943076970502182E-2</v>
      </c>
      <c r="D281">
        <v>360.35717499528806</v>
      </c>
    </row>
    <row r="282" spans="1:4" x14ac:dyDescent="0.25">
      <c r="A282">
        <v>0.26699999999999996</v>
      </c>
      <c r="B282">
        <v>946.4223912847051</v>
      </c>
      <c r="C282">
        <v>9.7303749556230709E-2</v>
      </c>
      <c r="D282">
        <v>360.98799646176809</v>
      </c>
    </row>
    <row r="283" spans="1:4" x14ac:dyDescent="0.25">
      <c r="A283">
        <v>0.26800000000000002</v>
      </c>
      <c r="B283">
        <v>945.24913671057845</v>
      </c>
      <c r="C283">
        <v>9.7665055891374281E-2</v>
      </c>
      <c r="D283">
        <v>361.62467382534385</v>
      </c>
    </row>
    <row r="284" spans="1:4" x14ac:dyDescent="0.25">
      <c r="A284">
        <v>0.26899999999999996</v>
      </c>
      <c r="B284">
        <v>945.51931094204122</v>
      </c>
      <c r="C284">
        <v>9.8026194155540258E-2</v>
      </c>
      <c r="D284">
        <v>360.651854506625</v>
      </c>
    </row>
    <row r="285" spans="1:4" x14ac:dyDescent="0.25">
      <c r="A285">
        <v>0.27</v>
      </c>
      <c r="B285">
        <v>944.62725811902897</v>
      </c>
      <c r="C285">
        <v>9.8387199484111246E-2</v>
      </c>
      <c r="D285">
        <v>361.35880263535296</v>
      </c>
    </row>
    <row r="286" spans="1:4" x14ac:dyDescent="0.25">
      <c r="A286">
        <v>0.27099999999999996</v>
      </c>
      <c r="B286">
        <v>946.36306322897985</v>
      </c>
      <c r="C286">
        <v>9.8748414884576904E-2</v>
      </c>
      <c r="D286">
        <v>361.07199829597283</v>
      </c>
    </row>
    <row r="287" spans="1:4" x14ac:dyDescent="0.25">
      <c r="A287">
        <v>0.27200000000000002</v>
      </c>
      <c r="B287">
        <v>947.14020929722312</v>
      </c>
      <c r="C287">
        <v>9.9108830147379021E-2</v>
      </c>
      <c r="D287">
        <v>359.75852730825522</v>
      </c>
    </row>
    <row r="288" spans="1:4" x14ac:dyDescent="0.25">
      <c r="A288">
        <v>0.27300000000000002</v>
      </c>
      <c r="B288">
        <v>947.58189821766621</v>
      </c>
      <c r="C288">
        <v>9.9468360462973443E-2</v>
      </c>
      <c r="D288">
        <v>359.30210388057691</v>
      </c>
    </row>
    <row r="289" spans="1:4" x14ac:dyDescent="0.25">
      <c r="A289">
        <v>0.27399999999999997</v>
      </c>
      <c r="B289">
        <v>949.29961819538869</v>
      </c>
      <c r="C289">
        <v>9.98265231237047E-2</v>
      </c>
      <c r="D289">
        <v>357.02321758196274</v>
      </c>
    </row>
    <row r="290" spans="1:4" x14ac:dyDescent="0.25">
      <c r="A290">
        <v>0.27500000000000002</v>
      </c>
      <c r="B290">
        <v>949.6432357077307</v>
      </c>
      <c r="C290">
        <v>0.10018424299111359</v>
      </c>
      <c r="D290">
        <v>358.41651723583971</v>
      </c>
    </row>
    <row r="291" spans="1:4" x14ac:dyDescent="0.25">
      <c r="A291">
        <v>0.27599999999999997</v>
      </c>
      <c r="B291">
        <v>950.47566640782713</v>
      </c>
      <c r="C291">
        <v>0.10054287038795406</v>
      </c>
      <c r="D291">
        <v>358.83827644507608</v>
      </c>
    </row>
    <row r="292" spans="1:4" x14ac:dyDescent="0.25">
      <c r="A292">
        <v>0.27700000000000002</v>
      </c>
      <c r="B292">
        <v>950.09668731580211</v>
      </c>
      <c r="C292">
        <v>0.10090160709487364</v>
      </c>
      <c r="D292">
        <v>358.63513739409052</v>
      </c>
    </row>
    <row r="293" spans="1:4" x14ac:dyDescent="0.25">
      <c r="A293">
        <v>0.27799999999999997</v>
      </c>
      <c r="B293">
        <v>950.74187073221515</v>
      </c>
      <c r="C293">
        <v>0.10126019117826834</v>
      </c>
      <c r="D293">
        <v>358.53302939530164</v>
      </c>
    </row>
    <row r="294" spans="1:4" x14ac:dyDescent="0.25">
      <c r="A294">
        <v>0.27900000000000003</v>
      </c>
      <c r="B294">
        <v>950.65276837343083</v>
      </c>
      <c r="C294">
        <v>0.10161868927420854</v>
      </c>
      <c r="D294">
        <v>358.46316248512164</v>
      </c>
    </row>
    <row r="295" spans="1:4" x14ac:dyDescent="0.25">
      <c r="A295">
        <v>0.28000000000000003</v>
      </c>
      <c r="B295">
        <v>950.77576197594442</v>
      </c>
      <c r="C295">
        <v>0.10197807941847306</v>
      </c>
      <c r="D295">
        <v>360.31712604388429</v>
      </c>
    </row>
    <row r="296" spans="1:4" x14ac:dyDescent="0.25">
      <c r="A296">
        <v>0.28100000000000003</v>
      </c>
      <c r="B296">
        <v>950.12587348448005</v>
      </c>
      <c r="C296">
        <v>0.1023384829358264</v>
      </c>
      <c r="D296">
        <v>360.48990866279752</v>
      </c>
    </row>
    <row r="297" spans="1:4" x14ac:dyDescent="0.25">
      <c r="A297">
        <v>0.28200000000000003</v>
      </c>
      <c r="B297">
        <v>949.71770822377755</v>
      </c>
      <c r="C297">
        <v>0.10269887561640464</v>
      </c>
      <c r="D297">
        <v>360.29545249371284</v>
      </c>
    </row>
    <row r="298" spans="1:4" x14ac:dyDescent="0.25">
      <c r="A298">
        <v>0.28299999999999997</v>
      </c>
      <c r="B298">
        <v>949.3068228415608</v>
      </c>
      <c r="C298">
        <v>0.10305976349048789</v>
      </c>
      <c r="D298">
        <v>361.4802956728044</v>
      </c>
    </row>
    <row r="299" spans="1:4" x14ac:dyDescent="0.25">
      <c r="A299">
        <v>0.28400000000000003</v>
      </c>
      <c r="B299">
        <v>949.17640404248186</v>
      </c>
      <c r="C299">
        <v>0.10342206697721223</v>
      </c>
      <c r="D299">
        <v>363.12667777588814</v>
      </c>
    </row>
    <row r="300" spans="1:4" x14ac:dyDescent="0.25">
      <c r="A300">
        <v>0.28499999999999998</v>
      </c>
      <c r="B300">
        <v>949.41856837402997</v>
      </c>
      <c r="C300">
        <v>0.10378575026810347</v>
      </c>
      <c r="D300">
        <v>364.23990400658715</v>
      </c>
    </row>
    <row r="301" spans="1:4" x14ac:dyDescent="0.25">
      <c r="A301">
        <v>0.28600000000000003</v>
      </c>
      <c r="B301">
        <v>948.5423951793158</v>
      </c>
      <c r="C301">
        <v>0.10415034078553502</v>
      </c>
      <c r="D301">
        <v>364.94113085654323</v>
      </c>
    </row>
    <row r="302" spans="1:4" x14ac:dyDescent="0.25">
      <c r="A302">
        <v>0.28699999999999998</v>
      </c>
      <c r="B302">
        <v>948.77478177677278</v>
      </c>
      <c r="C302">
        <v>0.10451548424773263</v>
      </c>
      <c r="D302">
        <v>365.34579353862586</v>
      </c>
    </row>
    <row r="303" spans="1:4" x14ac:dyDescent="0.25">
      <c r="A303">
        <v>0.28800000000000003</v>
      </c>
      <c r="B303">
        <v>949.44194671569119</v>
      </c>
      <c r="C303">
        <v>0.10488037035334921</v>
      </c>
      <c r="D303">
        <v>364.42641769455315</v>
      </c>
    </row>
    <row r="304" spans="1:4" x14ac:dyDescent="0.25">
      <c r="A304">
        <v>0.28899999999999998</v>
      </c>
      <c r="B304">
        <v>950.58344203322144</v>
      </c>
      <c r="C304">
        <v>0.10524424143680249</v>
      </c>
      <c r="D304">
        <v>363.31574921201081</v>
      </c>
    </row>
    <row r="305" spans="1:4" x14ac:dyDescent="0.25">
      <c r="A305">
        <v>0.28999999999999998</v>
      </c>
      <c r="B305">
        <v>949.58214324886114</v>
      </c>
      <c r="C305">
        <v>0.10560756576793266</v>
      </c>
      <c r="D305">
        <v>363.3329130483267</v>
      </c>
    </row>
    <row r="306" spans="1:4" x14ac:dyDescent="0.25">
      <c r="A306">
        <v>0.29100000000000004</v>
      </c>
      <c r="B306">
        <v>949.97339964609796</v>
      </c>
      <c r="C306">
        <v>0.10597034055340951</v>
      </c>
      <c r="D306">
        <v>362.21665790533672</v>
      </c>
    </row>
    <row r="307" spans="1:4" x14ac:dyDescent="0.25">
      <c r="A307">
        <v>0.29199999999999998</v>
      </c>
      <c r="B307">
        <v>950.47985686529455</v>
      </c>
      <c r="C307">
        <v>0.10633226105100194</v>
      </c>
      <c r="D307">
        <v>361.6243372795339</v>
      </c>
    </row>
    <row r="308" spans="1:4" x14ac:dyDescent="0.25">
      <c r="A308">
        <v>0.29300000000000004</v>
      </c>
      <c r="B308">
        <v>951.76412180391355</v>
      </c>
      <c r="C308">
        <v>0.1066938885181575</v>
      </c>
      <c r="D308">
        <v>361.63059703160195</v>
      </c>
    </row>
    <row r="309" spans="1:4" x14ac:dyDescent="0.25">
      <c r="A309">
        <v>0.29399999999999998</v>
      </c>
      <c r="B309">
        <v>951.59878252593796</v>
      </c>
      <c r="C309">
        <v>0.10705590900351011</v>
      </c>
      <c r="D309">
        <v>362.4103736736389</v>
      </c>
    </row>
    <row r="310" spans="1:4" x14ac:dyDescent="0.25">
      <c r="A310">
        <v>0.29499999999999998</v>
      </c>
      <c r="B310">
        <v>950.9383076156081</v>
      </c>
      <c r="C310">
        <v>0.1074191397749051</v>
      </c>
      <c r="D310">
        <v>364.05116911627454</v>
      </c>
    </row>
    <row r="311" spans="1:4" x14ac:dyDescent="0.25">
      <c r="A311">
        <v>0.29599999999999999</v>
      </c>
      <c r="B311">
        <v>951.43800128941859</v>
      </c>
      <c r="C311">
        <v>0.10778305127751016</v>
      </c>
      <c r="D311">
        <v>363.77183609387896</v>
      </c>
    </row>
    <row r="312" spans="1:4" x14ac:dyDescent="0.25">
      <c r="A312">
        <v>0.29699999999999999</v>
      </c>
      <c r="B312">
        <v>951.19473420590543</v>
      </c>
      <c r="C312">
        <v>0.1081465491653146</v>
      </c>
      <c r="D312">
        <v>363.22393951501135</v>
      </c>
    </row>
    <row r="313" spans="1:4" x14ac:dyDescent="0.25">
      <c r="A313">
        <v>0.29799999999999999</v>
      </c>
      <c r="B313">
        <v>950.50691104683972</v>
      </c>
      <c r="C313">
        <v>0.10850932889801486</v>
      </c>
      <c r="D313">
        <v>362.33552588546934</v>
      </c>
    </row>
    <row r="314" spans="1:4" x14ac:dyDescent="0.25">
      <c r="A314">
        <v>0.29899999999999999</v>
      </c>
      <c r="B314">
        <v>948.88704192682553</v>
      </c>
      <c r="C314">
        <v>0.10887117949504252</v>
      </c>
      <c r="D314">
        <v>361.36566816987926</v>
      </c>
    </row>
    <row r="315" spans="1:4" x14ac:dyDescent="0.25">
      <c r="A315">
        <v>0.3</v>
      </c>
      <c r="B315">
        <v>949.01687259152288</v>
      </c>
      <c r="C315">
        <v>0.10923232539879839</v>
      </c>
      <c r="D315">
        <v>360.92613934186886</v>
      </c>
    </row>
    <row r="316" spans="1:4" x14ac:dyDescent="0.25">
      <c r="A316">
        <v>0.30099999999999999</v>
      </c>
      <c r="B316">
        <v>949.97141469256076</v>
      </c>
      <c r="C316">
        <v>0.10959293717069904</v>
      </c>
      <c r="D316">
        <v>360.29740445941161</v>
      </c>
    </row>
    <row r="317" spans="1:4" x14ac:dyDescent="0.25">
      <c r="A317">
        <v>0.30200000000000005</v>
      </c>
      <c r="B317">
        <v>949.83812873837223</v>
      </c>
      <c r="C317">
        <v>0.10995324894566454</v>
      </c>
      <c r="D317">
        <v>360.3261454715954</v>
      </c>
    </row>
    <row r="318" spans="1:4" x14ac:dyDescent="0.25">
      <c r="A318">
        <v>0.30299999999999999</v>
      </c>
      <c r="B318">
        <v>950.46757956008264</v>
      </c>
      <c r="C318">
        <v>0.11031378802367017</v>
      </c>
      <c r="D318">
        <v>360.75201053971523</v>
      </c>
    </row>
    <row r="319" spans="1:4" x14ac:dyDescent="0.25">
      <c r="A319">
        <v>0.30399999999999999</v>
      </c>
      <c r="B319">
        <v>951.21678924520859</v>
      </c>
      <c r="C319">
        <v>0.11067481266997067</v>
      </c>
      <c r="D319">
        <v>361.2972820612639</v>
      </c>
    </row>
    <row r="320" spans="1:4" x14ac:dyDescent="0.25">
      <c r="A320">
        <v>0.30499999999999999</v>
      </c>
      <c r="B320">
        <v>951.80499714342193</v>
      </c>
      <c r="C320">
        <v>0.11103593451070112</v>
      </c>
      <c r="D320">
        <v>360.9463993996377</v>
      </c>
    </row>
    <row r="321" spans="1:4" x14ac:dyDescent="0.25">
      <c r="A321">
        <v>0.30599999999999999</v>
      </c>
      <c r="B321">
        <v>951.30567105360001</v>
      </c>
      <c r="C321">
        <v>0.11139705416388382</v>
      </c>
      <c r="D321">
        <v>361.29290696573241</v>
      </c>
    </row>
    <row r="322" spans="1:4" x14ac:dyDescent="0.25">
      <c r="A322">
        <v>0.307</v>
      </c>
      <c r="B322">
        <v>949.5449437492365</v>
      </c>
      <c r="C322">
        <v>0.11175804771335145</v>
      </c>
      <c r="D322">
        <v>360.69419196953731</v>
      </c>
    </row>
    <row r="323" spans="1:4" x14ac:dyDescent="0.25">
      <c r="A323">
        <v>0.308</v>
      </c>
      <c r="B323">
        <v>949.14192466437146</v>
      </c>
      <c r="C323">
        <v>0.11211841400873819</v>
      </c>
      <c r="D323">
        <v>360.03839880394696</v>
      </c>
    </row>
    <row r="324" spans="1:4" x14ac:dyDescent="0.25">
      <c r="A324">
        <v>0.309</v>
      </c>
      <c r="B324">
        <v>947.8921391038632</v>
      </c>
      <c r="C324">
        <v>0.11247824765307127</v>
      </c>
      <c r="D324">
        <v>359.62888986219866</v>
      </c>
    </row>
    <row r="325" spans="1:4" x14ac:dyDescent="0.25">
      <c r="A325">
        <v>0.31</v>
      </c>
      <c r="B325">
        <v>948.34272355682526</v>
      </c>
      <c r="C325">
        <v>0.11283814530841743</v>
      </c>
      <c r="D325">
        <v>360.1664208301147</v>
      </c>
    </row>
    <row r="326" spans="1:4" x14ac:dyDescent="0.25">
      <c r="A326">
        <v>0.311</v>
      </c>
      <c r="B326">
        <v>948.02792462917239</v>
      </c>
      <c r="C326">
        <v>0.11319896553679284</v>
      </c>
      <c r="D326">
        <v>361.47403592073647</v>
      </c>
    </row>
    <row r="327" spans="1:4" x14ac:dyDescent="0.25">
      <c r="A327">
        <v>0.312</v>
      </c>
      <c r="B327">
        <v>948.85925257730332</v>
      </c>
      <c r="C327">
        <v>0.11355993085006702</v>
      </c>
      <c r="D327">
        <v>360.45659062759614</v>
      </c>
    </row>
    <row r="328" spans="1:4" x14ac:dyDescent="0.25">
      <c r="A328">
        <v>0.313</v>
      </c>
      <c r="B328">
        <v>949.54972234108561</v>
      </c>
      <c r="C328">
        <v>0.11392054898268347</v>
      </c>
      <c r="D328">
        <v>360.77967460530664</v>
      </c>
    </row>
    <row r="329" spans="1:4" x14ac:dyDescent="0.25">
      <c r="A329">
        <v>0.314</v>
      </c>
      <c r="B329">
        <v>949.21036880300869</v>
      </c>
      <c r="C329">
        <v>0.11428153465697914</v>
      </c>
      <c r="D329">
        <v>361.19167398604969</v>
      </c>
    </row>
    <row r="330" spans="1:4" x14ac:dyDescent="0.25">
      <c r="A330">
        <v>0.315</v>
      </c>
      <c r="B330">
        <v>949.33020118322213</v>
      </c>
      <c r="C330">
        <v>0.11464314199869527</v>
      </c>
      <c r="D330">
        <v>362.02300944619623</v>
      </c>
    </row>
    <row r="331" spans="1:4" x14ac:dyDescent="0.25">
      <c r="A331">
        <v>0.316</v>
      </c>
      <c r="B331">
        <v>949.0435591890797</v>
      </c>
      <c r="C331">
        <v>0.11500438782290216</v>
      </c>
      <c r="D331">
        <v>360.46863896759822</v>
      </c>
    </row>
    <row r="332" spans="1:4" x14ac:dyDescent="0.25">
      <c r="A332">
        <v>0.317</v>
      </c>
      <c r="B332">
        <v>948.75949028285584</v>
      </c>
      <c r="C332">
        <v>0.11536463844749396</v>
      </c>
      <c r="D332">
        <v>360.03261021601287</v>
      </c>
    </row>
    <row r="333" spans="1:4" x14ac:dyDescent="0.25">
      <c r="A333">
        <v>0.318</v>
      </c>
      <c r="B333">
        <v>947.99763570852951</v>
      </c>
      <c r="C333">
        <v>0.11572499643019921</v>
      </c>
      <c r="D333">
        <v>360.68335519445174</v>
      </c>
    </row>
    <row r="334" spans="1:4" x14ac:dyDescent="0.25">
      <c r="A334">
        <v>0.31900000000000001</v>
      </c>
      <c r="B334">
        <v>947.85648345698962</v>
      </c>
      <c r="C334">
        <v>0.11608533075373398</v>
      </c>
      <c r="D334">
        <v>359.98529187511076</v>
      </c>
    </row>
    <row r="335" spans="1:4" x14ac:dyDescent="0.25">
      <c r="A335">
        <v>0.32</v>
      </c>
      <c r="B335">
        <v>948.8626343499966</v>
      </c>
      <c r="C335">
        <v>0.11644491659938705</v>
      </c>
      <c r="D335">
        <v>359.18639943105933</v>
      </c>
    </row>
    <row r="336" spans="1:4" x14ac:dyDescent="0.25">
      <c r="A336">
        <v>0.32100000000000001</v>
      </c>
      <c r="B336">
        <v>948.44373563683325</v>
      </c>
      <c r="C336">
        <v>0.11680414637957304</v>
      </c>
      <c r="D336">
        <v>359.27316094090691</v>
      </c>
    </row>
    <row r="337" spans="1:4" x14ac:dyDescent="0.25">
      <c r="A337">
        <v>0.32200000000000001</v>
      </c>
      <c r="B337">
        <v>948.38918617295701</v>
      </c>
      <c r="C337">
        <v>0.11716370981127518</v>
      </c>
      <c r="D337">
        <v>359.85370246335572</v>
      </c>
    </row>
    <row r="338" spans="1:4" x14ac:dyDescent="0.25">
      <c r="A338">
        <v>0.32300000000000001</v>
      </c>
      <c r="B338">
        <v>948.73192148372721</v>
      </c>
      <c r="C338">
        <v>0.11752338309152972</v>
      </c>
      <c r="D338">
        <v>359.4928580457501</v>
      </c>
    </row>
    <row r="339" spans="1:4" x14ac:dyDescent="0.25">
      <c r="A339">
        <v>0.32400000000000001</v>
      </c>
      <c r="B339">
        <v>948.04586272780557</v>
      </c>
      <c r="C339">
        <v>0.11788351107882833</v>
      </c>
      <c r="D339">
        <v>360.76311655144906</v>
      </c>
    </row>
    <row r="340" spans="1:4" x14ac:dyDescent="0.25">
      <c r="A340">
        <v>0.32500000000000001</v>
      </c>
      <c r="B340">
        <v>947.68665965435582</v>
      </c>
      <c r="C340">
        <v>0.11824430953268986</v>
      </c>
      <c r="D340">
        <v>360.8337911715733</v>
      </c>
    </row>
    <row r="341" spans="1:4" x14ac:dyDescent="0.25">
      <c r="A341">
        <v>0.32600000000000001</v>
      </c>
      <c r="B341">
        <v>946.82695422232143</v>
      </c>
      <c r="C341">
        <v>0.1186057351396685</v>
      </c>
      <c r="D341">
        <v>362.01742278574835</v>
      </c>
    </row>
    <row r="342" spans="1:4" x14ac:dyDescent="0.25">
      <c r="A342">
        <v>0.32699999999999996</v>
      </c>
      <c r="B342">
        <v>948.18561816018939</v>
      </c>
      <c r="C342">
        <v>0.11896701576271215</v>
      </c>
      <c r="D342">
        <v>360.54382330157796</v>
      </c>
    </row>
    <row r="343" spans="1:4" x14ac:dyDescent="0.25">
      <c r="A343">
        <v>0.32800000000000001</v>
      </c>
      <c r="B343">
        <v>948.54349793128108</v>
      </c>
      <c r="C343">
        <v>0.11932776326353803</v>
      </c>
      <c r="D343">
        <v>360.95117835014139</v>
      </c>
    </row>
    <row r="344" spans="1:4" x14ac:dyDescent="0.25">
      <c r="A344">
        <v>0.32899999999999996</v>
      </c>
      <c r="B344">
        <v>948.14996251331604</v>
      </c>
      <c r="C344">
        <v>0.1196891253643223</v>
      </c>
      <c r="D344">
        <v>361.77302321844275</v>
      </c>
    </row>
    <row r="345" spans="1:4" x14ac:dyDescent="0.25">
      <c r="A345">
        <v>0.33</v>
      </c>
      <c r="B345">
        <v>948.53585218432261</v>
      </c>
      <c r="C345">
        <v>0.12005008270146078</v>
      </c>
      <c r="D345">
        <v>360.1416510584902</v>
      </c>
    </row>
    <row r="346" spans="1:4" x14ac:dyDescent="0.25">
      <c r="A346">
        <v>0.33100000000000002</v>
      </c>
      <c r="B346">
        <v>949.74226283420148</v>
      </c>
      <c r="C346">
        <v>0.12041002057403125</v>
      </c>
      <c r="D346">
        <v>359.73409408244083</v>
      </c>
    </row>
    <row r="347" spans="1:4" x14ac:dyDescent="0.25">
      <c r="A347">
        <v>0.33200000000000002</v>
      </c>
      <c r="B347">
        <v>950.007290889827</v>
      </c>
      <c r="C347">
        <v>0.12077016784540476</v>
      </c>
      <c r="D347">
        <v>360.56044866459763</v>
      </c>
    </row>
    <row r="348" spans="1:4" x14ac:dyDescent="0.25">
      <c r="A348">
        <v>0.33300000000000002</v>
      </c>
      <c r="B348">
        <v>950.17292423499327</v>
      </c>
      <c r="C348">
        <v>0.12113055672301536</v>
      </c>
      <c r="D348">
        <v>360.21730655660411</v>
      </c>
    </row>
    <row r="349" spans="1:4" x14ac:dyDescent="0.25">
      <c r="A349">
        <v>0.33399999999999996</v>
      </c>
      <c r="B349">
        <v>948.81543656588815</v>
      </c>
      <c r="C349">
        <v>0.12149074067788219</v>
      </c>
      <c r="D349">
        <v>360.15060317703944</v>
      </c>
    </row>
    <row r="350" spans="1:4" x14ac:dyDescent="0.25">
      <c r="A350">
        <v>0.33500000000000002</v>
      </c>
      <c r="B350">
        <v>949.62867938179068</v>
      </c>
      <c r="C350">
        <v>0.12185012829805313</v>
      </c>
      <c r="D350">
        <v>358.624637164815</v>
      </c>
    </row>
    <row r="351" spans="1:4" x14ac:dyDescent="0.25">
      <c r="A351">
        <v>0.33599999999999997</v>
      </c>
      <c r="B351">
        <v>950.85729210456805</v>
      </c>
      <c r="C351">
        <v>0.12220782238605296</v>
      </c>
      <c r="D351">
        <v>356.76353883487781</v>
      </c>
    </row>
    <row r="352" spans="1:4" x14ac:dyDescent="0.25">
      <c r="A352">
        <v>0.33700000000000002</v>
      </c>
      <c r="B352">
        <v>950.2058597603525</v>
      </c>
      <c r="C352">
        <v>0.12256427862490862</v>
      </c>
      <c r="D352">
        <v>356.14893887644541</v>
      </c>
    </row>
    <row r="353" spans="1:4" x14ac:dyDescent="0.25">
      <c r="A353">
        <v>0.33799999999999997</v>
      </c>
      <c r="B353">
        <v>950.97668338399558</v>
      </c>
      <c r="C353">
        <v>0.12291850393524359</v>
      </c>
      <c r="D353">
        <v>352.3016817935324</v>
      </c>
    </row>
    <row r="354" spans="1:4" x14ac:dyDescent="0.25">
      <c r="A354">
        <v>0.33900000000000002</v>
      </c>
      <c r="B354">
        <v>951.80257108909848</v>
      </c>
      <c r="C354">
        <v>0.12326958422498306</v>
      </c>
      <c r="D354">
        <v>349.85889768539221</v>
      </c>
    </row>
    <row r="355" spans="1:4" x14ac:dyDescent="0.25">
      <c r="A355">
        <v>0.34</v>
      </c>
      <c r="B355">
        <v>952.82695414792943</v>
      </c>
      <c r="C355">
        <v>0.12361845838962807</v>
      </c>
      <c r="D355">
        <v>347.88943160459797</v>
      </c>
    </row>
    <row r="356" spans="1:4" x14ac:dyDescent="0.25">
      <c r="A356">
        <v>0.34099999999999997</v>
      </c>
      <c r="B356">
        <v>953.87052509095395</v>
      </c>
      <c r="C356">
        <v>0.12396551524055299</v>
      </c>
      <c r="D356">
        <v>346.22427024530992</v>
      </c>
    </row>
    <row r="357" spans="1:4" x14ac:dyDescent="0.25">
      <c r="A357">
        <v>0.34200000000000003</v>
      </c>
      <c r="B357">
        <v>954.52085468320445</v>
      </c>
      <c r="C357">
        <v>0.12431177740585653</v>
      </c>
      <c r="D357">
        <v>346.3000603617478</v>
      </c>
    </row>
    <row r="358" spans="1:4" x14ac:dyDescent="0.25">
      <c r="A358">
        <v>0.34299999999999997</v>
      </c>
      <c r="B358">
        <v>954.53673431150264</v>
      </c>
      <c r="C358">
        <v>0.12465797441589124</v>
      </c>
      <c r="D358">
        <v>346.09395970763336</v>
      </c>
    </row>
    <row r="359" spans="1:4" x14ac:dyDescent="0.25">
      <c r="A359">
        <v>0.34400000000000003</v>
      </c>
      <c r="B359">
        <v>955.23676125898282</v>
      </c>
      <c r="C359">
        <v>0.12500395852704643</v>
      </c>
      <c r="D359">
        <v>345.87426260279011</v>
      </c>
    </row>
    <row r="360" spans="1:4" x14ac:dyDescent="0.25">
      <c r="A360">
        <v>0.34499999999999997</v>
      </c>
      <c r="B360">
        <v>954.79610157370701</v>
      </c>
      <c r="C360">
        <v>0.12535103015233245</v>
      </c>
      <c r="D360">
        <v>348.26898796924598</v>
      </c>
    </row>
    <row r="361" spans="1:4" x14ac:dyDescent="0.25">
      <c r="A361">
        <v>0.34600000000000003</v>
      </c>
      <c r="B361">
        <v>955.35152098015647</v>
      </c>
      <c r="C361">
        <v>0.12569983330581153</v>
      </c>
      <c r="D361">
        <v>349.33731898887561</v>
      </c>
    </row>
    <row r="362" spans="1:4" x14ac:dyDescent="0.25">
      <c r="A362">
        <v>0.34699999999999998</v>
      </c>
      <c r="B362">
        <v>954.35698574118248</v>
      </c>
      <c r="C362">
        <v>0.12605017369958743</v>
      </c>
      <c r="D362">
        <v>351.34346856297236</v>
      </c>
    </row>
    <row r="363" spans="1:4" x14ac:dyDescent="0.25">
      <c r="A363">
        <v>0.34799999999999998</v>
      </c>
      <c r="B363">
        <v>955.09487383946612</v>
      </c>
      <c r="C363">
        <v>0.12640209101241123</v>
      </c>
      <c r="D363">
        <v>352.49115708462733</v>
      </c>
    </row>
    <row r="364" spans="1:4" x14ac:dyDescent="0.25">
      <c r="A364">
        <v>0.34900000000000003</v>
      </c>
      <c r="B364">
        <v>955.89841243807541</v>
      </c>
      <c r="C364">
        <v>0.1267557345023497</v>
      </c>
      <c r="D364">
        <v>354.79582279229629</v>
      </c>
    </row>
    <row r="365" spans="1:4" x14ac:dyDescent="0.25">
      <c r="A365">
        <v>0.35</v>
      </c>
      <c r="B365">
        <v>955.95862269537281</v>
      </c>
      <c r="C365">
        <v>0.12711214204302662</v>
      </c>
      <c r="D365">
        <v>358.0192585615797</v>
      </c>
    </row>
    <row r="366" spans="1:4" x14ac:dyDescent="0.25">
      <c r="A366">
        <v>0.35100000000000003</v>
      </c>
      <c r="B366">
        <v>956.44074585453836</v>
      </c>
      <c r="C366">
        <v>0.12747094912167511</v>
      </c>
      <c r="D366">
        <v>359.59489873537717</v>
      </c>
    </row>
    <row r="367" spans="1:4" x14ac:dyDescent="0.25">
      <c r="A367">
        <v>0.35199999999999998</v>
      </c>
      <c r="B367">
        <v>955.78688745599959</v>
      </c>
      <c r="C367">
        <v>0.12783204413970453</v>
      </c>
      <c r="D367">
        <v>362.59513732339212</v>
      </c>
    </row>
    <row r="368" spans="1:4" x14ac:dyDescent="0.25">
      <c r="A368">
        <v>0.35300000000000004</v>
      </c>
      <c r="B368">
        <v>957.04608316661063</v>
      </c>
      <c r="C368">
        <v>0.12819566766005988</v>
      </c>
      <c r="D368">
        <v>364.65190338733026</v>
      </c>
    </row>
    <row r="369" spans="1:4" x14ac:dyDescent="0.25">
      <c r="A369">
        <v>0.35399999999999998</v>
      </c>
      <c r="B369">
        <v>956.84707319529912</v>
      </c>
      <c r="C369">
        <v>0.12856156155210482</v>
      </c>
      <c r="D369">
        <v>367.1358807026287</v>
      </c>
    </row>
    <row r="370" spans="1:4" x14ac:dyDescent="0.25">
      <c r="A370">
        <v>0.35499999999999998</v>
      </c>
      <c r="B370">
        <v>956.93338191577186</v>
      </c>
      <c r="C370">
        <v>0.12892891373079962</v>
      </c>
      <c r="D370">
        <v>367.5684766869507</v>
      </c>
    </row>
    <row r="371" spans="1:4" x14ac:dyDescent="0.25">
      <c r="A371">
        <v>0.35599999999999998</v>
      </c>
      <c r="B371">
        <v>956.26915764876037</v>
      </c>
      <c r="C371">
        <v>0.12929674397281771</v>
      </c>
      <c r="D371">
        <v>368.09200734916595</v>
      </c>
    </row>
    <row r="372" spans="1:4" x14ac:dyDescent="0.25">
      <c r="A372">
        <v>0.35699999999999998</v>
      </c>
      <c r="B372">
        <v>955.12435407533474</v>
      </c>
      <c r="C372">
        <v>0.12966556682304811</v>
      </c>
      <c r="D372">
        <v>369.55369311165833</v>
      </c>
    </row>
    <row r="373" spans="1:4" x14ac:dyDescent="0.25">
      <c r="A373">
        <v>0.35799999999999998</v>
      </c>
      <c r="B373">
        <v>954.68766429713355</v>
      </c>
      <c r="C373">
        <v>0.13003474755609298</v>
      </c>
      <c r="D373">
        <v>368.80777297811898</v>
      </c>
    </row>
    <row r="374" spans="1:4" x14ac:dyDescent="0.25">
      <c r="A374">
        <v>0.35899999999999999</v>
      </c>
      <c r="B374">
        <v>954.47328931510731</v>
      </c>
      <c r="C374">
        <v>0.13040322729786999</v>
      </c>
      <c r="D374">
        <v>368.15171057588043</v>
      </c>
    </row>
    <row r="375" spans="1:4" x14ac:dyDescent="0.25">
      <c r="A375">
        <v>0.36</v>
      </c>
      <c r="B375">
        <v>953.88111150981945</v>
      </c>
      <c r="C375">
        <v>0.1307707359367119</v>
      </c>
      <c r="D375">
        <v>366.865567107944</v>
      </c>
    </row>
    <row r="376" spans="1:4" x14ac:dyDescent="0.25">
      <c r="A376">
        <v>0.36099999999999999</v>
      </c>
      <c r="B376">
        <v>953.98006511949268</v>
      </c>
      <c r="C376">
        <v>0.1311372249427129</v>
      </c>
      <c r="D376">
        <v>366.11244489406818</v>
      </c>
    </row>
    <row r="377" spans="1:4" x14ac:dyDescent="0.25">
      <c r="A377">
        <v>0.36200000000000004</v>
      </c>
      <c r="B377">
        <v>954.52467755668351</v>
      </c>
      <c r="C377">
        <v>0.13150238583798346</v>
      </c>
      <c r="D377">
        <v>364.20934564702873</v>
      </c>
    </row>
    <row r="378" spans="1:4" x14ac:dyDescent="0.25">
      <c r="A378">
        <v>0.36299999999999999</v>
      </c>
      <c r="B378">
        <v>955.59941962192318</v>
      </c>
      <c r="C378">
        <v>0.13186549070759085</v>
      </c>
      <c r="D378">
        <v>362.00039356775653</v>
      </c>
    </row>
    <row r="379" spans="1:4" x14ac:dyDescent="0.25">
      <c r="A379">
        <v>0.36399999999999999</v>
      </c>
      <c r="B379">
        <v>956.81149106522344</v>
      </c>
      <c r="C379">
        <v>0.13222683705803123</v>
      </c>
      <c r="D379">
        <v>360.6923073130007</v>
      </c>
    </row>
    <row r="380" spans="1:4" x14ac:dyDescent="0.25">
      <c r="A380">
        <v>0.36499999999999999</v>
      </c>
      <c r="B380">
        <v>956.27128963589314</v>
      </c>
      <c r="C380">
        <v>0.13258701798398578</v>
      </c>
      <c r="D380">
        <v>359.66954459606069</v>
      </c>
    </row>
    <row r="381" spans="1:4" x14ac:dyDescent="0.25">
      <c r="A381">
        <v>0.36599999999999999</v>
      </c>
      <c r="B381">
        <v>956.4885317730284</v>
      </c>
      <c r="C381">
        <v>0.13294670506261855</v>
      </c>
      <c r="D381">
        <v>359.70461266947461</v>
      </c>
    </row>
    <row r="382" spans="1:4" x14ac:dyDescent="0.25">
      <c r="A382">
        <v>0.36699999999999999</v>
      </c>
      <c r="B382">
        <v>956.71658087942239</v>
      </c>
      <c r="C382">
        <v>0.13330611839488934</v>
      </c>
      <c r="D382">
        <v>359.12205187216523</v>
      </c>
    </row>
    <row r="383" spans="1:4" x14ac:dyDescent="0.25">
      <c r="A383">
        <v>0.36799999999999999</v>
      </c>
      <c r="B383">
        <v>955.78666690560647</v>
      </c>
      <c r="C383">
        <v>0.13366604307486407</v>
      </c>
      <c r="D383">
        <v>360.7273080772527</v>
      </c>
    </row>
    <row r="384" spans="1:4" x14ac:dyDescent="0.25">
      <c r="A384">
        <v>0.36900000000000005</v>
      </c>
      <c r="B384">
        <v>954.67443127355148</v>
      </c>
      <c r="C384">
        <v>0.13402757408799046</v>
      </c>
      <c r="D384">
        <v>362.33471817552493</v>
      </c>
    </row>
    <row r="385" spans="1:4" x14ac:dyDescent="0.25">
      <c r="A385">
        <v>0.37</v>
      </c>
      <c r="B385">
        <v>954.10379388998297</v>
      </c>
      <c r="C385">
        <v>0.13438929420620757</v>
      </c>
      <c r="D385">
        <v>361.10551825866025</v>
      </c>
    </row>
    <row r="386" spans="1:4" x14ac:dyDescent="0.25">
      <c r="A386">
        <v>0.371</v>
      </c>
      <c r="B386">
        <v>953.15388334719887</v>
      </c>
      <c r="C386">
        <v>0.13475098194871774</v>
      </c>
      <c r="D386">
        <v>362.26996676165896</v>
      </c>
    </row>
    <row r="387" spans="1:4" x14ac:dyDescent="0.25">
      <c r="A387">
        <v>0.372</v>
      </c>
      <c r="B387">
        <v>952.09796158216466</v>
      </c>
      <c r="C387">
        <v>0.13511302387203844</v>
      </c>
      <c r="D387">
        <v>361.81387987979076</v>
      </c>
    </row>
    <row r="388" spans="1:4" x14ac:dyDescent="0.25">
      <c r="A388">
        <v>0.373</v>
      </c>
      <c r="B388">
        <v>952.05451315473749</v>
      </c>
      <c r="C388">
        <v>0.13547461549706524</v>
      </c>
      <c r="D388">
        <v>361.36937017379051</v>
      </c>
    </row>
    <row r="389" spans="1:4" x14ac:dyDescent="0.25">
      <c r="A389">
        <v>0.374</v>
      </c>
      <c r="B389">
        <v>951.71523313345836</v>
      </c>
      <c r="C389">
        <v>0.13583584176796057</v>
      </c>
      <c r="D389">
        <v>361.08317161686858</v>
      </c>
    </row>
    <row r="390" spans="1:4" x14ac:dyDescent="0.25">
      <c r="A390">
        <v>0.375</v>
      </c>
      <c r="B390">
        <v>952.19897366217276</v>
      </c>
      <c r="C390">
        <v>0.13619617878386184</v>
      </c>
      <c r="D390">
        <v>359.59086018565574</v>
      </c>
    </row>
    <row r="391" spans="1:4" x14ac:dyDescent="0.25">
      <c r="A391">
        <v>0.376</v>
      </c>
      <c r="B391">
        <v>952.02584160364347</v>
      </c>
      <c r="C391">
        <v>0.13655690696695819</v>
      </c>
      <c r="D391">
        <v>361.86550600706232</v>
      </c>
    </row>
    <row r="392" spans="1:4" x14ac:dyDescent="0.25">
      <c r="A392">
        <v>0.377</v>
      </c>
      <c r="B392">
        <v>951.92328567088407</v>
      </c>
      <c r="C392">
        <v>0.13691892640901879</v>
      </c>
      <c r="D392">
        <v>362.17337811415581</v>
      </c>
    </row>
    <row r="393" spans="1:4" x14ac:dyDescent="0.25">
      <c r="A393">
        <v>0.378</v>
      </c>
      <c r="B393">
        <v>951.53100003847987</v>
      </c>
      <c r="C393">
        <v>0.13728128842105952</v>
      </c>
      <c r="D393">
        <v>362.55064596729494</v>
      </c>
    </row>
    <row r="394" spans="1:4" x14ac:dyDescent="0.25">
      <c r="A394">
        <v>0.379</v>
      </c>
      <c r="B394">
        <v>951.85976715769118</v>
      </c>
      <c r="C394">
        <v>0.13764423740264767</v>
      </c>
      <c r="D394">
        <v>363.3473172089997</v>
      </c>
    </row>
    <row r="395" spans="1:4" x14ac:dyDescent="0.25">
      <c r="A395">
        <v>0.38</v>
      </c>
      <c r="B395">
        <v>951.12011465626324</v>
      </c>
      <c r="C395">
        <v>0.13800785994702017</v>
      </c>
      <c r="D395">
        <v>363.89777153602415</v>
      </c>
    </row>
    <row r="396" spans="1:4" x14ac:dyDescent="0.25">
      <c r="A396">
        <v>0.38100000000000001</v>
      </c>
      <c r="B396">
        <v>951.77485525637428</v>
      </c>
      <c r="C396">
        <v>0.13837212579870869</v>
      </c>
      <c r="D396">
        <v>364.63393184107019</v>
      </c>
    </row>
    <row r="397" spans="1:4" x14ac:dyDescent="0.25">
      <c r="A397">
        <v>0.38200000000000001</v>
      </c>
      <c r="B397">
        <v>951.75206504909443</v>
      </c>
      <c r="C397">
        <v>0.1387368855650282</v>
      </c>
      <c r="D397">
        <v>364.88560079787419</v>
      </c>
    </row>
    <row r="398" spans="1:4" x14ac:dyDescent="0.25">
      <c r="A398">
        <v>0.38300000000000001</v>
      </c>
      <c r="B398">
        <v>952.48929149619914</v>
      </c>
      <c r="C398">
        <v>0.13910206675401107</v>
      </c>
      <c r="D398">
        <v>365.47677716792259</v>
      </c>
    </row>
    <row r="399" spans="1:4" x14ac:dyDescent="0.25">
      <c r="A399">
        <v>0.38400000000000001</v>
      </c>
      <c r="B399">
        <v>952.57640890144637</v>
      </c>
      <c r="C399">
        <v>0.1394680211906473</v>
      </c>
      <c r="D399">
        <v>366.43209610451561</v>
      </c>
    </row>
    <row r="400" spans="1:4" x14ac:dyDescent="0.25">
      <c r="A400">
        <v>0.38500000000000001</v>
      </c>
      <c r="B400">
        <v>951.13592076776399</v>
      </c>
      <c r="C400">
        <v>0.13983528270390083</v>
      </c>
      <c r="D400">
        <v>368.09093040257352</v>
      </c>
    </row>
    <row r="401" spans="1:4" x14ac:dyDescent="0.25">
      <c r="A401">
        <v>0.38600000000000001</v>
      </c>
      <c r="B401">
        <v>951.1373911037175</v>
      </c>
      <c r="C401">
        <v>0.14020408118821459</v>
      </c>
      <c r="D401">
        <v>369.50603822494588</v>
      </c>
    </row>
    <row r="402" spans="1:4" x14ac:dyDescent="0.25">
      <c r="A402">
        <v>0.38699999999999996</v>
      </c>
      <c r="B402">
        <v>951.07945986714788</v>
      </c>
      <c r="C402">
        <v>0.14057363639578241</v>
      </c>
      <c r="D402">
        <v>369.6043769106617</v>
      </c>
    </row>
    <row r="403" spans="1:4" x14ac:dyDescent="0.25">
      <c r="A403">
        <v>0.38800000000000001</v>
      </c>
      <c r="B403">
        <v>950.64188788737465</v>
      </c>
      <c r="C403">
        <v>0.14094362756479262</v>
      </c>
      <c r="D403">
        <v>370.37796110979247</v>
      </c>
    </row>
    <row r="404" spans="1:4" x14ac:dyDescent="0.25">
      <c r="A404">
        <v>0.38900000000000001</v>
      </c>
      <c r="B404">
        <v>950.85030800878894</v>
      </c>
      <c r="C404">
        <v>0.14131440059702888</v>
      </c>
      <c r="D404">
        <v>371.16810336278104</v>
      </c>
    </row>
    <row r="405" spans="1:4" x14ac:dyDescent="0.25">
      <c r="A405">
        <v>0.39</v>
      </c>
      <c r="B405">
        <v>951.06982916665231</v>
      </c>
      <c r="C405">
        <v>0.14168561167729163</v>
      </c>
      <c r="D405">
        <v>371.25405716268438</v>
      </c>
    </row>
    <row r="406" spans="1:4" x14ac:dyDescent="0.25">
      <c r="A406">
        <v>0.39100000000000001</v>
      </c>
      <c r="B406">
        <v>950.31098878103057</v>
      </c>
      <c r="C406">
        <v>0.14205666488391483</v>
      </c>
      <c r="D406">
        <v>370.85235608373091</v>
      </c>
    </row>
    <row r="407" spans="1:4" x14ac:dyDescent="0.25">
      <c r="A407">
        <v>0.39200000000000002</v>
      </c>
      <c r="B407">
        <v>950.98866662201681</v>
      </c>
      <c r="C407">
        <v>0.14242723380111727</v>
      </c>
      <c r="D407">
        <v>370.28547832117277</v>
      </c>
    </row>
    <row r="408" spans="1:4" x14ac:dyDescent="0.25">
      <c r="A408">
        <v>0.39300000000000002</v>
      </c>
      <c r="B408">
        <v>949.85121472835874</v>
      </c>
      <c r="C408">
        <v>0.14279823948747211</v>
      </c>
      <c r="D408">
        <v>371.72589438846586</v>
      </c>
    </row>
    <row r="409" spans="1:4" x14ac:dyDescent="0.25">
      <c r="A409">
        <v>0.39399999999999996</v>
      </c>
      <c r="B409">
        <v>950.15572130433679</v>
      </c>
      <c r="C409">
        <v>0.14317019897830738</v>
      </c>
      <c r="D409">
        <v>372.19308728206784</v>
      </c>
    </row>
    <row r="410" spans="1:4" x14ac:dyDescent="0.25">
      <c r="A410">
        <v>0.39500000000000002</v>
      </c>
      <c r="B410">
        <v>949.71616437102614</v>
      </c>
      <c r="C410">
        <v>0.14354174939771044</v>
      </c>
      <c r="D410">
        <v>370.90775152407582</v>
      </c>
    </row>
    <row r="411" spans="1:4" x14ac:dyDescent="0.25">
      <c r="A411">
        <v>0.39599999999999996</v>
      </c>
      <c r="B411">
        <v>948.46387923939687</v>
      </c>
      <c r="C411">
        <v>0.14391315836690952</v>
      </c>
      <c r="D411">
        <v>371.91018687408507</v>
      </c>
    </row>
    <row r="412" spans="1:4" x14ac:dyDescent="0.25">
      <c r="A412">
        <v>0.39700000000000002</v>
      </c>
      <c r="B412">
        <v>948.67237287760872</v>
      </c>
      <c r="C412">
        <v>0.14428546123543484</v>
      </c>
      <c r="D412">
        <v>372.6955501765699</v>
      </c>
    </row>
    <row r="413" spans="1:4" x14ac:dyDescent="0.25">
      <c r="A413">
        <v>0.39800000000000002</v>
      </c>
      <c r="B413">
        <v>948.83822677316789</v>
      </c>
      <c r="C413">
        <v>0.14465757708545351</v>
      </c>
      <c r="D413">
        <v>371.53614986072296</v>
      </c>
    </row>
    <row r="414" spans="1:4" x14ac:dyDescent="0.25">
      <c r="A414">
        <v>0.39900000000000002</v>
      </c>
      <c r="B414">
        <v>947.9933717342642</v>
      </c>
      <c r="C414">
        <v>0.1450291046197415</v>
      </c>
      <c r="D414">
        <v>371.51891871524509</v>
      </c>
    </row>
    <row r="415" spans="1:4" x14ac:dyDescent="0.25">
      <c r="A415">
        <v>0.4</v>
      </c>
      <c r="B415">
        <v>946.66749628816012</v>
      </c>
      <c r="C415">
        <v>0.14540007597842367</v>
      </c>
      <c r="D415">
        <v>370.42379864913005</v>
      </c>
    </row>
    <row r="416" spans="1:4" x14ac:dyDescent="0.25">
      <c r="A416">
        <v>0.40099999999999997</v>
      </c>
      <c r="B416">
        <v>946.01393195681203</v>
      </c>
      <c r="C416">
        <v>0.1457706500784316</v>
      </c>
      <c r="D416">
        <v>370.72440136672498</v>
      </c>
    </row>
    <row r="417" spans="1:4" x14ac:dyDescent="0.25">
      <c r="A417">
        <v>0.40200000000000002</v>
      </c>
      <c r="B417">
        <v>946.1676555807544</v>
      </c>
      <c r="C417">
        <v>0.14614114825370478</v>
      </c>
      <c r="D417">
        <v>370.27194917960617</v>
      </c>
    </row>
    <row r="418" spans="1:4" x14ac:dyDescent="0.25">
      <c r="A418">
        <v>0.40299999999999997</v>
      </c>
      <c r="B418">
        <v>945.18716205013664</v>
      </c>
      <c r="C418">
        <v>0.14651113773998595</v>
      </c>
      <c r="D418">
        <v>369.7070233827468</v>
      </c>
    </row>
    <row r="419" spans="1:4" x14ac:dyDescent="0.25">
      <c r="A419">
        <v>0.40400000000000003</v>
      </c>
      <c r="B419">
        <v>944.10242170041317</v>
      </c>
      <c r="C419">
        <v>0.14688076163655359</v>
      </c>
      <c r="D419">
        <v>369.54076975254986</v>
      </c>
    </row>
    <row r="420" spans="1:4" x14ac:dyDescent="0.25">
      <c r="A420">
        <v>0.40500000000000003</v>
      </c>
      <c r="B420">
        <v>943.74865886999146</v>
      </c>
      <c r="C420">
        <v>0.14725021248126569</v>
      </c>
      <c r="D420">
        <v>369.36091967162423</v>
      </c>
    </row>
    <row r="421" spans="1:4" x14ac:dyDescent="0.25">
      <c r="A421">
        <v>0.40600000000000003</v>
      </c>
      <c r="B421">
        <v>944.61255475949361</v>
      </c>
      <c r="C421">
        <v>0.14761900813859466</v>
      </c>
      <c r="D421">
        <v>368.23039498628538</v>
      </c>
    </row>
    <row r="422" spans="1:4" x14ac:dyDescent="0.25">
      <c r="A422">
        <v>0.40700000000000003</v>
      </c>
      <c r="B422">
        <v>944.48515014911948</v>
      </c>
      <c r="C422">
        <v>0.14798712518495211</v>
      </c>
      <c r="D422">
        <v>368.0036977285917</v>
      </c>
    </row>
    <row r="423" spans="1:4" x14ac:dyDescent="0.25">
      <c r="A423">
        <v>0.40799999999999997</v>
      </c>
      <c r="B423">
        <v>944.33223520995125</v>
      </c>
      <c r="C423">
        <v>0.14835485345358967</v>
      </c>
      <c r="D423">
        <v>367.4528395465951</v>
      </c>
    </row>
    <row r="424" spans="1:4" x14ac:dyDescent="0.25">
      <c r="A424">
        <v>0.40900000000000003</v>
      </c>
      <c r="B424">
        <v>944.63086044211525</v>
      </c>
      <c r="C424">
        <v>0.14872168688057275</v>
      </c>
      <c r="D424">
        <v>366.21401441956095</v>
      </c>
    </row>
    <row r="425" spans="1:4" x14ac:dyDescent="0.25">
      <c r="A425">
        <v>0.41</v>
      </c>
      <c r="B425">
        <v>945.43175243600797</v>
      </c>
      <c r="C425">
        <v>0.14908809430786937</v>
      </c>
      <c r="D425">
        <v>366.60084017370741</v>
      </c>
    </row>
    <row r="426" spans="1:4" x14ac:dyDescent="0.25">
      <c r="A426">
        <v>0.41100000000000003</v>
      </c>
      <c r="B426">
        <v>945.20833488786786</v>
      </c>
      <c r="C426">
        <v>0.14945474202887446</v>
      </c>
      <c r="D426">
        <v>366.69460183640558</v>
      </c>
    </row>
    <row r="427" spans="1:4" x14ac:dyDescent="0.25">
      <c r="A427">
        <v>0.41199999999999998</v>
      </c>
      <c r="B427">
        <v>944.88611076364953</v>
      </c>
      <c r="C427">
        <v>0.14982153910891002</v>
      </c>
      <c r="D427">
        <v>366.89955823476572</v>
      </c>
    </row>
    <row r="428" spans="1:4" x14ac:dyDescent="0.25">
      <c r="A428">
        <v>0.41300000000000003</v>
      </c>
      <c r="B428">
        <v>945.29898109940336</v>
      </c>
      <c r="C428">
        <v>0.15018838848816451</v>
      </c>
      <c r="D428">
        <v>366.79920027418939</v>
      </c>
    </row>
    <row r="429" spans="1:4" x14ac:dyDescent="0.25">
      <c r="A429">
        <v>0.41399999999999998</v>
      </c>
      <c r="B429">
        <v>944.25761566030917</v>
      </c>
      <c r="C429">
        <v>0.1505548133485341</v>
      </c>
      <c r="D429">
        <v>366.05052046500703</v>
      </c>
    </row>
    <row r="430" spans="1:4" x14ac:dyDescent="0.25">
      <c r="A430">
        <v>0.41499999999999998</v>
      </c>
      <c r="B430">
        <v>944.60013042068624</v>
      </c>
      <c r="C430">
        <v>0.15092102874279148</v>
      </c>
      <c r="D430">
        <v>366.38026804975783</v>
      </c>
    </row>
    <row r="431" spans="1:4" x14ac:dyDescent="0.25">
      <c r="A431">
        <v>0.41599999999999998</v>
      </c>
      <c r="B431">
        <v>943.77166962766455</v>
      </c>
      <c r="C431">
        <v>0.15128688204741175</v>
      </c>
      <c r="D431">
        <v>365.3263411908012</v>
      </c>
    </row>
    <row r="432" spans="1:4" x14ac:dyDescent="0.25">
      <c r="A432">
        <v>0.41699999999999998</v>
      </c>
      <c r="B432">
        <v>944.0174362822986</v>
      </c>
      <c r="C432">
        <v>0.1516516292942271</v>
      </c>
      <c r="D432">
        <v>364.1681524398706</v>
      </c>
    </row>
    <row r="433" spans="1:4" x14ac:dyDescent="0.25">
      <c r="A433">
        <v>0.41800000000000004</v>
      </c>
      <c r="B433">
        <v>943.5621467542851</v>
      </c>
      <c r="C433">
        <v>0.1520158455727178</v>
      </c>
      <c r="D433">
        <v>364.26440454156352</v>
      </c>
    </row>
    <row r="434" spans="1:4" x14ac:dyDescent="0.25">
      <c r="A434">
        <v>0.41899999999999998</v>
      </c>
      <c r="B434">
        <v>943.40423267287497</v>
      </c>
      <c r="C434">
        <v>0.15237930553180948</v>
      </c>
      <c r="D434">
        <v>362.65551364172677</v>
      </c>
    </row>
    <row r="435" spans="1:4" x14ac:dyDescent="0.25">
      <c r="A435">
        <v>0.42</v>
      </c>
      <c r="B435">
        <v>945.2087024718561</v>
      </c>
      <c r="C435">
        <v>0.1527414621162877</v>
      </c>
      <c r="D435">
        <v>361.65765531473528</v>
      </c>
    </row>
    <row r="436" spans="1:4" x14ac:dyDescent="0.25">
      <c r="A436">
        <v>0.42099999999999999</v>
      </c>
      <c r="B436">
        <v>944.88758109960304</v>
      </c>
      <c r="C436">
        <v>0.15310221584321104</v>
      </c>
      <c r="D436">
        <v>359.84979853195841</v>
      </c>
    </row>
    <row r="437" spans="1:4" x14ac:dyDescent="0.25">
      <c r="A437">
        <v>0.42199999999999999</v>
      </c>
      <c r="B437">
        <v>945.74184628860951</v>
      </c>
      <c r="C437">
        <v>0.15346147207589772</v>
      </c>
      <c r="D437">
        <v>358.66266684135792</v>
      </c>
    </row>
    <row r="438" spans="1:4" x14ac:dyDescent="0.25">
      <c r="A438">
        <v>0.42299999999999999</v>
      </c>
      <c r="B438">
        <v>946.65146962626659</v>
      </c>
      <c r="C438">
        <v>0.15381971220947446</v>
      </c>
      <c r="D438">
        <v>357.81760031215873</v>
      </c>
    </row>
    <row r="439" spans="1:4" x14ac:dyDescent="0.25">
      <c r="A439">
        <v>0.42399999999999999</v>
      </c>
      <c r="B439">
        <v>946.93230379339252</v>
      </c>
      <c r="C439">
        <v>0.1541770644342404</v>
      </c>
      <c r="D439">
        <v>356.886849219704</v>
      </c>
    </row>
    <row r="440" spans="1:4" x14ac:dyDescent="0.25">
      <c r="A440">
        <v>0.42499999999999999</v>
      </c>
      <c r="B440">
        <v>947.25298406485945</v>
      </c>
      <c r="C440">
        <v>0.15453351676916466</v>
      </c>
      <c r="D440">
        <v>356.01782062882444</v>
      </c>
    </row>
    <row r="441" spans="1:4" x14ac:dyDescent="0.25">
      <c r="A441">
        <v>0.42599999999999999</v>
      </c>
      <c r="B441">
        <v>947.8152405334929</v>
      </c>
      <c r="C441">
        <v>0.15488996748866904</v>
      </c>
      <c r="D441">
        <v>356.88361837992693</v>
      </c>
    </row>
    <row r="442" spans="1:4" x14ac:dyDescent="0.25">
      <c r="A442">
        <v>0.42700000000000005</v>
      </c>
      <c r="B442">
        <v>948.08144485788125</v>
      </c>
      <c r="C442">
        <v>0.15524757781041676</v>
      </c>
      <c r="D442">
        <v>358.33702511549052</v>
      </c>
    </row>
    <row r="443" spans="1:4" x14ac:dyDescent="0.25">
      <c r="A443">
        <v>0.42799999999999999</v>
      </c>
      <c r="B443">
        <v>947.54124342855084</v>
      </c>
      <c r="C443">
        <v>0.1556065892733357</v>
      </c>
      <c r="D443">
        <v>359.68590072243217</v>
      </c>
    </row>
    <row r="444" spans="1:4" x14ac:dyDescent="0.25">
      <c r="A444">
        <v>0.42899999999999999</v>
      </c>
      <c r="B444">
        <v>947.24577941868722</v>
      </c>
      <c r="C444">
        <v>0.15596618780676583</v>
      </c>
      <c r="D444">
        <v>359.5111661378204</v>
      </c>
    </row>
    <row r="445" spans="1:4" x14ac:dyDescent="0.25">
      <c r="A445">
        <v>0.43</v>
      </c>
      <c r="B445">
        <v>946.89782441528212</v>
      </c>
      <c r="C445">
        <v>0.15632616290130291</v>
      </c>
      <c r="D445">
        <v>360.43902293630811</v>
      </c>
    </row>
    <row r="446" spans="1:4" x14ac:dyDescent="0.25">
      <c r="A446">
        <v>0.43099999999999999</v>
      </c>
      <c r="B446">
        <v>945.35992652467758</v>
      </c>
      <c r="C446">
        <v>0.15668783674447112</v>
      </c>
      <c r="D446">
        <v>362.90866340009546</v>
      </c>
    </row>
    <row r="447" spans="1:4" x14ac:dyDescent="0.25">
      <c r="A447">
        <v>0.432</v>
      </c>
      <c r="B447">
        <v>943.25469950640013</v>
      </c>
      <c r="C447">
        <v>0.15705084697739671</v>
      </c>
      <c r="D447">
        <v>363.11180245108113</v>
      </c>
    </row>
    <row r="448" spans="1:4" x14ac:dyDescent="0.25">
      <c r="A448">
        <v>0.433</v>
      </c>
      <c r="B448">
        <v>943.19235726196985</v>
      </c>
      <c r="C448">
        <v>0.15741348653876702</v>
      </c>
      <c r="D448">
        <v>362.16732028957369</v>
      </c>
    </row>
    <row r="449" spans="1:4" x14ac:dyDescent="0.25">
      <c r="A449">
        <v>0.434</v>
      </c>
      <c r="B449">
        <v>943.54979593227529</v>
      </c>
      <c r="C449">
        <v>0.15777473280048349</v>
      </c>
      <c r="D449">
        <v>360.32520314332709</v>
      </c>
    </row>
    <row r="450" spans="1:4" x14ac:dyDescent="0.25">
      <c r="A450">
        <v>0.435</v>
      </c>
      <c r="B450">
        <v>943.96663617510376</v>
      </c>
      <c r="C450">
        <v>0.15813423346639205</v>
      </c>
      <c r="D450">
        <v>358.67612867376255</v>
      </c>
    </row>
    <row r="451" spans="1:4" x14ac:dyDescent="0.25">
      <c r="A451">
        <v>0.43600000000000005</v>
      </c>
      <c r="B451">
        <v>943.70013778352484</v>
      </c>
      <c r="C451">
        <v>0.15849282942985382</v>
      </c>
      <c r="D451">
        <v>358.51579824982372</v>
      </c>
    </row>
    <row r="452" spans="1:4" x14ac:dyDescent="0.25">
      <c r="A452">
        <v>0.437</v>
      </c>
      <c r="B452">
        <v>944.67842581021216</v>
      </c>
      <c r="C452">
        <v>0.15885045630965539</v>
      </c>
      <c r="D452">
        <v>356.73796135330906</v>
      </c>
    </row>
    <row r="453" spans="1:4" x14ac:dyDescent="0.25">
      <c r="A453">
        <v>0.438</v>
      </c>
      <c r="B453">
        <v>945.18429489502739</v>
      </c>
      <c r="C453">
        <v>0.15920707688383012</v>
      </c>
      <c r="D453">
        <v>356.50318699617276</v>
      </c>
    </row>
    <row r="454" spans="1:4" x14ac:dyDescent="0.25">
      <c r="A454">
        <v>0.439</v>
      </c>
      <c r="B454">
        <v>944.98896076359972</v>
      </c>
      <c r="C454">
        <v>0.15956383954764591</v>
      </c>
      <c r="D454">
        <v>357.02214063537031</v>
      </c>
    </row>
    <row r="455" spans="1:4" x14ac:dyDescent="0.25">
      <c r="A455">
        <v>0.44</v>
      </c>
      <c r="B455">
        <v>943.61419664704033</v>
      </c>
      <c r="C455">
        <v>0.15992209004683361</v>
      </c>
      <c r="D455">
        <v>359.47885774004942</v>
      </c>
    </row>
    <row r="456" spans="1:4" x14ac:dyDescent="0.25">
      <c r="A456">
        <v>0.441</v>
      </c>
      <c r="B456">
        <v>942.45292531093503</v>
      </c>
      <c r="C456">
        <v>0.16028246694341336</v>
      </c>
      <c r="D456">
        <v>361.27493541947217</v>
      </c>
    </row>
    <row r="457" spans="1:4" x14ac:dyDescent="0.25">
      <c r="A457">
        <v>0.442</v>
      </c>
      <c r="B457">
        <v>941.58675040070489</v>
      </c>
      <c r="C457">
        <v>0.16064403958725648</v>
      </c>
      <c r="D457">
        <v>361.87035226672816</v>
      </c>
    </row>
    <row r="458" spans="1:4" x14ac:dyDescent="0.25">
      <c r="A458">
        <v>0.443</v>
      </c>
      <c r="B458">
        <v>941.30569568318595</v>
      </c>
      <c r="C458">
        <v>0.16100614323307877</v>
      </c>
      <c r="D458">
        <v>362.33693937787172</v>
      </c>
    </row>
    <row r="459" spans="1:4" x14ac:dyDescent="0.25">
      <c r="A459">
        <v>0.44400000000000001</v>
      </c>
      <c r="B459">
        <v>940.57670311742106</v>
      </c>
      <c r="C459">
        <v>0.16136874533690043</v>
      </c>
      <c r="D459">
        <v>362.86726826545123</v>
      </c>
    </row>
    <row r="460" spans="1:4" x14ac:dyDescent="0.25">
      <c r="A460">
        <v>0.44500000000000001</v>
      </c>
      <c r="B460">
        <v>940.551927956604</v>
      </c>
      <c r="C460">
        <v>0.1617317059966282</v>
      </c>
      <c r="D460">
        <v>363.05405119006537</v>
      </c>
    </row>
    <row r="461" spans="1:4" x14ac:dyDescent="0.25">
      <c r="A461">
        <v>0.44600000000000001</v>
      </c>
      <c r="B461">
        <v>941.02633185201341</v>
      </c>
      <c r="C461">
        <v>0.16209440559777105</v>
      </c>
      <c r="D461">
        <v>362.34515109563858</v>
      </c>
    </row>
    <row r="462" spans="1:4" x14ac:dyDescent="0.25">
      <c r="A462">
        <v>0.44700000000000001</v>
      </c>
      <c r="B462">
        <v>940.14383621269906</v>
      </c>
      <c r="C462">
        <v>0.16245697172484561</v>
      </c>
      <c r="D462">
        <v>362.78710305348181</v>
      </c>
    </row>
    <row r="463" spans="1:4" x14ac:dyDescent="0.25">
      <c r="A463">
        <v>0.44800000000000001</v>
      </c>
      <c r="B463">
        <v>940.76549425385554</v>
      </c>
      <c r="C463">
        <v>0.16281928355790606</v>
      </c>
      <c r="D463">
        <v>361.83656306739243</v>
      </c>
    </row>
    <row r="464" spans="1:4" x14ac:dyDescent="0.25">
      <c r="A464">
        <v>0.44900000000000001</v>
      </c>
      <c r="B464">
        <v>940.71638503300733</v>
      </c>
      <c r="C464">
        <v>0.1631816143384956</v>
      </c>
      <c r="D464">
        <v>362.82499811170084</v>
      </c>
    </row>
    <row r="465" spans="1:4" x14ac:dyDescent="0.25">
      <c r="A465">
        <v>0.45</v>
      </c>
      <c r="B465">
        <v>941.1055094431116</v>
      </c>
      <c r="C465">
        <v>0.16354460969609638</v>
      </c>
      <c r="D465">
        <v>363.16571708986146</v>
      </c>
    </row>
    <row r="466" spans="1:4" x14ac:dyDescent="0.25">
      <c r="A466">
        <v>0.45100000000000001</v>
      </c>
      <c r="B466">
        <v>940.02665043720208</v>
      </c>
      <c r="C466">
        <v>0.16390829742939234</v>
      </c>
      <c r="D466">
        <v>364.20974950200088</v>
      </c>
    </row>
    <row r="467" spans="1:4" x14ac:dyDescent="0.25">
      <c r="A467">
        <v>0.45199999999999996</v>
      </c>
      <c r="B467">
        <v>940.31211616258179</v>
      </c>
      <c r="C467">
        <v>0.16427328116694845</v>
      </c>
      <c r="D467">
        <v>365.75772561020682</v>
      </c>
    </row>
    <row r="468" spans="1:4" x14ac:dyDescent="0.25">
      <c r="A468">
        <v>0.45300000000000001</v>
      </c>
      <c r="B468">
        <v>939.5745956482865</v>
      </c>
      <c r="C468">
        <v>0.16463986319421137</v>
      </c>
      <c r="D468">
        <v>367.40632891563723</v>
      </c>
    </row>
    <row r="469" spans="1:4" x14ac:dyDescent="0.25">
      <c r="A469">
        <v>0.45399999999999996</v>
      </c>
      <c r="B469">
        <v>940.59559693442407</v>
      </c>
      <c r="C469">
        <v>0.16500752267288538</v>
      </c>
      <c r="D469">
        <v>367.91262843237456</v>
      </c>
    </row>
    <row r="470" spans="1:4" x14ac:dyDescent="0.25">
      <c r="A470">
        <v>0.45500000000000002</v>
      </c>
      <c r="B470">
        <v>938.32613339013608</v>
      </c>
      <c r="C470">
        <v>0.16537635578776297</v>
      </c>
      <c r="D470">
        <v>369.75360132286676</v>
      </c>
    </row>
    <row r="471" spans="1:4" x14ac:dyDescent="0.25">
      <c r="A471">
        <v>0.45600000000000002</v>
      </c>
      <c r="B471">
        <v>936.94423814420213</v>
      </c>
      <c r="C471">
        <v>0.16574675347045725</v>
      </c>
      <c r="D471">
        <v>371.04176406566364</v>
      </c>
    </row>
    <row r="472" spans="1:4" x14ac:dyDescent="0.25">
      <c r="A472">
        <v>0.45700000000000002</v>
      </c>
      <c r="B472">
        <v>937.04047163236146</v>
      </c>
      <c r="C472">
        <v>0.16611776117608693</v>
      </c>
      <c r="D472">
        <v>370.97364719369637</v>
      </c>
    </row>
    <row r="473" spans="1:4" x14ac:dyDescent="0.25">
      <c r="A473">
        <v>0.45800000000000002</v>
      </c>
      <c r="B473">
        <v>934.86099264843017</v>
      </c>
      <c r="C473">
        <v>0.16648966116562297</v>
      </c>
      <c r="D473">
        <v>372.82633187838059</v>
      </c>
    </row>
    <row r="474" spans="1:4" x14ac:dyDescent="0.25">
      <c r="A474">
        <v>0.45899999999999996</v>
      </c>
      <c r="B474">
        <v>934.80886923887704</v>
      </c>
      <c r="C474">
        <v>0.1668629061604891</v>
      </c>
      <c r="D474">
        <v>373.66365785394726</v>
      </c>
    </row>
    <row r="475" spans="1:4" x14ac:dyDescent="0.25">
      <c r="A475">
        <v>0.46</v>
      </c>
      <c r="B475">
        <v>933.53004454328641</v>
      </c>
      <c r="C475">
        <v>0.167236658902019</v>
      </c>
      <c r="D475">
        <v>373.84182520582215</v>
      </c>
    </row>
    <row r="476" spans="1:4" x14ac:dyDescent="0.25">
      <c r="A476">
        <v>0.46099999999999997</v>
      </c>
      <c r="B476">
        <v>933.09401641626403</v>
      </c>
      <c r="C476">
        <v>0.16761085887927593</v>
      </c>
      <c r="D476">
        <v>374.55812930807144</v>
      </c>
    </row>
    <row r="477" spans="1:4" x14ac:dyDescent="0.25">
      <c r="A477">
        <v>0.46200000000000002</v>
      </c>
      <c r="B477">
        <v>933.12040894663016</v>
      </c>
      <c r="C477">
        <v>0.16798505993347948</v>
      </c>
      <c r="D477">
        <v>373.84397909900702</v>
      </c>
    </row>
    <row r="478" spans="1:4" x14ac:dyDescent="0.25">
      <c r="A478">
        <v>0.46299999999999997</v>
      </c>
      <c r="B478">
        <v>932.76399951149222</v>
      </c>
      <c r="C478">
        <v>0.16835920666918927</v>
      </c>
      <c r="D478">
        <v>374.44949232056621</v>
      </c>
    </row>
    <row r="479" spans="1:4" x14ac:dyDescent="0.25">
      <c r="A479">
        <v>0.46400000000000002</v>
      </c>
      <c r="B479">
        <v>932.94984997601966</v>
      </c>
      <c r="C479">
        <v>0.16873235144071319</v>
      </c>
      <c r="D479">
        <v>371.84005072725705</v>
      </c>
    </row>
    <row r="480" spans="1:4" x14ac:dyDescent="0.25">
      <c r="A480">
        <v>0.46500000000000002</v>
      </c>
      <c r="B480">
        <v>933.15716734546868</v>
      </c>
      <c r="C480">
        <v>0.16910359166584304</v>
      </c>
      <c r="D480">
        <v>370.64039953252035</v>
      </c>
    </row>
    <row r="481" spans="1:4" x14ac:dyDescent="0.25">
      <c r="A481">
        <v>0.46599999999999997</v>
      </c>
      <c r="B481">
        <v>931.9940580894214</v>
      </c>
      <c r="C481">
        <v>0.16947494810024119</v>
      </c>
      <c r="D481">
        <v>372.07246926372244</v>
      </c>
    </row>
    <row r="482" spans="1:4" x14ac:dyDescent="0.25">
      <c r="A482">
        <v>0.46700000000000003</v>
      </c>
      <c r="B482">
        <v>932.27055476548458</v>
      </c>
      <c r="C482">
        <v>0.16984656296816691</v>
      </c>
      <c r="D482">
        <v>371.15726658769523</v>
      </c>
    </row>
    <row r="483" spans="1:4" x14ac:dyDescent="0.25">
      <c r="A483">
        <v>0.46799999999999997</v>
      </c>
      <c r="B483">
        <v>931.44040308611625</v>
      </c>
      <c r="C483">
        <v>0.17021811507029902</v>
      </c>
      <c r="D483">
        <v>371.94693767654951</v>
      </c>
    </row>
    <row r="484" spans="1:4" x14ac:dyDescent="0.25">
      <c r="A484">
        <v>0.46900000000000003</v>
      </c>
      <c r="B484">
        <v>930.94365008421278</v>
      </c>
      <c r="C484">
        <v>0.17058994822183718</v>
      </c>
      <c r="D484">
        <v>371.71936539974973</v>
      </c>
    </row>
    <row r="485" spans="1:4" x14ac:dyDescent="0.25">
      <c r="A485">
        <v>0.47</v>
      </c>
      <c r="B485">
        <v>930.38492242186794</v>
      </c>
      <c r="C485">
        <v>0.17096217903590455</v>
      </c>
      <c r="D485">
        <v>372.74226273501387</v>
      </c>
    </row>
    <row r="486" spans="1:4" x14ac:dyDescent="0.25">
      <c r="A486">
        <v>0.47100000000000003</v>
      </c>
      <c r="B486">
        <v>929.75650083532503</v>
      </c>
      <c r="C486">
        <v>0.17133553377835942</v>
      </c>
      <c r="D486">
        <v>373.96722217467124</v>
      </c>
    </row>
    <row r="487" spans="1:4" x14ac:dyDescent="0.25">
      <c r="A487">
        <v>0.47199999999999998</v>
      </c>
      <c r="B487">
        <v>929.17667385204686</v>
      </c>
      <c r="C487">
        <v>0.17170958712260692</v>
      </c>
      <c r="D487">
        <v>374.13946632028808</v>
      </c>
    </row>
    <row r="488" spans="1:4" x14ac:dyDescent="0.25">
      <c r="A488">
        <v>0.47300000000000003</v>
      </c>
      <c r="B488">
        <v>929.27180458824103</v>
      </c>
      <c r="C488">
        <v>0.17208368983812475</v>
      </c>
      <c r="D488">
        <v>374.06596471535897</v>
      </c>
    </row>
    <row r="489" spans="1:4" x14ac:dyDescent="0.25">
      <c r="A489">
        <v>0.47399999999999998</v>
      </c>
      <c r="B489">
        <v>930.20385054918961</v>
      </c>
      <c r="C489">
        <v>0.17245767981079618</v>
      </c>
      <c r="D489">
        <v>373.91398062751091</v>
      </c>
    </row>
    <row r="490" spans="1:4" x14ac:dyDescent="0.25">
      <c r="A490">
        <v>0.47499999999999998</v>
      </c>
      <c r="B490">
        <v>929.7601766752091</v>
      </c>
      <c r="C490">
        <v>0.17283186588871119</v>
      </c>
      <c r="D490">
        <v>374.45817520246726</v>
      </c>
    </row>
    <row r="491" spans="1:4" x14ac:dyDescent="0.25">
      <c r="A491">
        <v>0.47600000000000003</v>
      </c>
      <c r="B491">
        <v>928.95060969919018</v>
      </c>
      <c r="C491">
        <v>0.17320657435303263</v>
      </c>
      <c r="D491">
        <v>374.95875344043253</v>
      </c>
    </row>
    <row r="492" spans="1:4" x14ac:dyDescent="0.25">
      <c r="A492">
        <v>0.47699999999999998</v>
      </c>
      <c r="B492">
        <v>928.87738696870406</v>
      </c>
      <c r="C492">
        <v>0.17358071661268312</v>
      </c>
      <c r="D492">
        <v>373.32576586059156</v>
      </c>
    </row>
    <row r="493" spans="1:4" x14ac:dyDescent="0.25">
      <c r="A493">
        <v>0.47800000000000004</v>
      </c>
      <c r="B493">
        <v>929.60299776177567</v>
      </c>
      <c r="C493">
        <v>0.1739548669494331</v>
      </c>
      <c r="D493">
        <v>374.97490763931813</v>
      </c>
    </row>
    <row r="494" spans="1:4" x14ac:dyDescent="0.25">
      <c r="A494">
        <v>0.47899999999999998</v>
      </c>
      <c r="B494">
        <v>928.5038481197073</v>
      </c>
      <c r="C494">
        <v>0.17433022777415286</v>
      </c>
      <c r="D494">
        <v>375.74674180023646</v>
      </c>
    </row>
    <row r="495" spans="1:4" x14ac:dyDescent="0.25">
      <c r="A495">
        <v>0.48</v>
      </c>
      <c r="B495">
        <v>927.22009779867221</v>
      </c>
      <c r="C495">
        <v>0.17470657477906001</v>
      </c>
      <c r="D495">
        <v>376.94726801407921</v>
      </c>
    </row>
    <row r="496" spans="1:4" x14ac:dyDescent="0.25">
      <c r="A496">
        <v>0.48099999999999998</v>
      </c>
      <c r="B496">
        <v>926.61277553306286</v>
      </c>
      <c r="C496">
        <v>0.17508432443959457</v>
      </c>
      <c r="D496">
        <v>378.55205305503262</v>
      </c>
    </row>
    <row r="497" spans="1:4" x14ac:dyDescent="0.25">
      <c r="A497">
        <v>0.48199999999999998</v>
      </c>
      <c r="B497">
        <v>926.77664447508471</v>
      </c>
      <c r="C497">
        <v>0.17546355675269559</v>
      </c>
      <c r="D497">
        <v>379.91257314700437</v>
      </c>
    </row>
    <row r="498" spans="1:4" x14ac:dyDescent="0.25">
      <c r="A498">
        <v>0.48299999999999998</v>
      </c>
      <c r="B498">
        <v>925.45642982240167</v>
      </c>
      <c r="C498">
        <v>0.17584549183154305</v>
      </c>
      <c r="D498">
        <v>383.95758454794111</v>
      </c>
    </row>
    <row r="499" spans="1:4" x14ac:dyDescent="0.25">
      <c r="A499">
        <v>0.48399999999999999</v>
      </c>
      <c r="B499">
        <v>924.32669719249986</v>
      </c>
      <c r="C499">
        <v>0.17622916850130327</v>
      </c>
      <c r="D499">
        <v>383.39575497253475</v>
      </c>
    </row>
    <row r="500" spans="1:4" x14ac:dyDescent="0.25">
      <c r="A500">
        <v>0.48499999999999999</v>
      </c>
      <c r="B500">
        <v>924.3233154198067</v>
      </c>
      <c r="C500">
        <v>0.17661256728518809</v>
      </c>
      <c r="D500">
        <v>383.40181279711692</v>
      </c>
    </row>
    <row r="501" spans="1:4" x14ac:dyDescent="0.25">
      <c r="A501">
        <v>0.48599999999999999</v>
      </c>
      <c r="B501">
        <v>922.55435423410347</v>
      </c>
      <c r="C501">
        <v>0.17699626249862249</v>
      </c>
      <c r="D501">
        <v>383.98861407163378</v>
      </c>
    </row>
    <row r="502" spans="1:4" x14ac:dyDescent="0.25">
      <c r="A502">
        <v>0.48700000000000004</v>
      </c>
      <c r="B502">
        <v>921.43263493514837</v>
      </c>
      <c r="C502">
        <v>0.17738084286119205</v>
      </c>
      <c r="D502">
        <v>385.17211106748493</v>
      </c>
    </row>
    <row r="503" spans="1:4" x14ac:dyDescent="0.25">
      <c r="A503">
        <v>0.48799999999999999</v>
      </c>
      <c r="B503">
        <v>920.94676241930131</v>
      </c>
      <c r="C503">
        <v>0.17776608170929367</v>
      </c>
      <c r="D503">
        <v>385.3055851357766</v>
      </c>
    </row>
    <row r="504" spans="1:4" x14ac:dyDescent="0.25">
      <c r="A504">
        <v>0.48899999999999993</v>
      </c>
      <c r="B504">
        <v>920.5368327554545</v>
      </c>
      <c r="C504">
        <v>0.17815093164505713</v>
      </c>
      <c r="D504">
        <v>384.39428639114669</v>
      </c>
    </row>
    <row r="505" spans="1:4" x14ac:dyDescent="0.25">
      <c r="A505">
        <v>0.49</v>
      </c>
      <c r="B505">
        <v>920.56866552884878</v>
      </c>
      <c r="C505">
        <v>0.17853571595438761</v>
      </c>
      <c r="D505">
        <v>385.17433226983172</v>
      </c>
    </row>
    <row r="506" spans="1:4" x14ac:dyDescent="0.25">
      <c r="A506">
        <v>0.49099999999999999</v>
      </c>
      <c r="B506">
        <v>920.22740055403233</v>
      </c>
      <c r="C506">
        <v>0.17892097082206981</v>
      </c>
      <c r="D506">
        <v>385.33540309455282</v>
      </c>
    </row>
    <row r="507" spans="1:4" x14ac:dyDescent="0.25">
      <c r="A507">
        <v>0.49200000000000005</v>
      </c>
      <c r="B507">
        <v>921.14503722263612</v>
      </c>
      <c r="C507">
        <v>0.17930602285359226</v>
      </c>
      <c r="D507">
        <v>384.76865995031875</v>
      </c>
    </row>
    <row r="508" spans="1:4" x14ac:dyDescent="0.25">
      <c r="A508">
        <v>0.49299999999999994</v>
      </c>
      <c r="B508">
        <v>921.49527124676911</v>
      </c>
      <c r="C508">
        <v>0.17969042854888637</v>
      </c>
      <c r="D508">
        <v>384.04273063790021</v>
      </c>
    </row>
    <row r="509" spans="1:4" x14ac:dyDescent="0.25">
      <c r="A509">
        <v>0.49399999999999999</v>
      </c>
      <c r="B509">
        <v>922.67433364791225</v>
      </c>
      <c r="C509">
        <v>0.18007458617626387</v>
      </c>
      <c r="D509">
        <v>384.27252411704694</v>
      </c>
    </row>
    <row r="510" spans="1:4" x14ac:dyDescent="0.25">
      <c r="A510">
        <v>0.495</v>
      </c>
      <c r="B510">
        <v>923.62145055238466</v>
      </c>
      <c r="C510">
        <v>0.18045885314737503</v>
      </c>
      <c r="D510">
        <v>384.26141810531317</v>
      </c>
    </row>
    <row r="511" spans="1:4" x14ac:dyDescent="0.25">
      <c r="A511">
        <v>0.496</v>
      </c>
      <c r="B511">
        <v>922.76983196809465</v>
      </c>
      <c r="C511">
        <v>0.18084324538083676</v>
      </c>
      <c r="D511">
        <v>384.5230488180967</v>
      </c>
    </row>
    <row r="512" spans="1:4" x14ac:dyDescent="0.25">
      <c r="A512">
        <v>0.49700000000000005</v>
      </c>
      <c r="B512">
        <v>922.62456277588512</v>
      </c>
      <c r="C512">
        <v>0.18122824844494381</v>
      </c>
      <c r="D512">
        <v>385.48307939603143</v>
      </c>
    </row>
    <row r="513" spans="1:4" x14ac:dyDescent="0.25">
      <c r="A513">
        <v>0.49799999999999994</v>
      </c>
      <c r="B513">
        <v>922.00621299062402</v>
      </c>
      <c r="C513">
        <v>0.18161479786973916</v>
      </c>
      <c r="D513">
        <v>387.61577019473145</v>
      </c>
    </row>
    <row r="514" spans="1:4" x14ac:dyDescent="0.25">
      <c r="A514">
        <v>0.499</v>
      </c>
      <c r="B514">
        <v>921.67626960264977</v>
      </c>
      <c r="C514">
        <v>0.18200257605694187</v>
      </c>
      <c r="D514">
        <v>387.94060421065467</v>
      </c>
    </row>
    <row r="515" spans="1:4" x14ac:dyDescent="0.25">
      <c r="A515">
        <v>0.5</v>
      </c>
      <c r="B515">
        <v>920.45633186199825</v>
      </c>
      <c r="C515">
        <v>0.18239051107449206</v>
      </c>
      <c r="D515">
        <v>387.92943088975881</v>
      </c>
    </row>
    <row r="516" spans="1:4" x14ac:dyDescent="0.25">
      <c r="A516">
        <v>0.501</v>
      </c>
      <c r="B516">
        <v>918.66296309946631</v>
      </c>
      <c r="C516">
        <v>0.18277895188674029</v>
      </c>
      <c r="D516">
        <v>388.95219360669904</v>
      </c>
    </row>
    <row r="517" spans="1:4" x14ac:dyDescent="0.25">
      <c r="A517">
        <v>0.502</v>
      </c>
      <c r="B517">
        <v>917.536759275853</v>
      </c>
      <c r="C517">
        <v>0.18316827771350538</v>
      </c>
      <c r="D517">
        <v>389.69945992347874</v>
      </c>
    </row>
    <row r="518" spans="1:4" x14ac:dyDescent="0.25">
      <c r="A518">
        <v>0.503</v>
      </c>
      <c r="B518">
        <v>916.69785909756092</v>
      </c>
      <c r="C518">
        <v>0.18355834111406794</v>
      </c>
      <c r="D518">
        <v>390.42734120159588</v>
      </c>
    </row>
    <row r="519" spans="1:4" x14ac:dyDescent="0.25">
      <c r="A519">
        <v>0.504</v>
      </c>
      <c r="B519">
        <v>916.59170084171546</v>
      </c>
      <c r="C519">
        <v>0.1839488962753682</v>
      </c>
      <c r="D519">
        <v>390.68298139895938</v>
      </c>
    </row>
    <row r="520" spans="1:4" x14ac:dyDescent="0.25">
      <c r="A520">
        <v>0.505</v>
      </c>
      <c r="B520">
        <v>916.50583322202874</v>
      </c>
      <c r="C520">
        <v>0.18434056547060912</v>
      </c>
      <c r="D520">
        <v>392.65540908288267</v>
      </c>
    </row>
    <row r="521" spans="1:4" x14ac:dyDescent="0.25">
      <c r="A521">
        <v>0.50600000000000001</v>
      </c>
      <c r="B521">
        <v>916.52310966948278</v>
      </c>
      <c r="C521">
        <v>0.18473464187706604</v>
      </c>
      <c r="D521">
        <v>395.49740383098157</v>
      </c>
    </row>
    <row r="522" spans="1:4" x14ac:dyDescent="0.25">
      <c r="A522">
        <v>0.50700000000000001</v>
      </c>
      <c r="B522">
        <v>916.32858422282959</v>
      </c>
      <c r="C522">
        <v>0.1851307814103027</v>
      </c>
      <c r="D522">
        <v>396.78166264238115</v>
      </c>
    </row>
    <row r="523" spans="1:4" x14ac:dyDescent="0.25">
      <c r="A523">
        <v>0.50800000000000001</v>
      </c>
      <c r="B523">
        <v>916.59515613120629</v>
      </c>
      <c r="C523">
        <v>0.18552788497901246</v>
      </c>
      <c r="D523">
        <v>397.42547477713151</v>
      </c>
    </row>
    <row r="524" spans="1:4" x14ac:dyDescent="0.25">
      <c r="A524">
        <v>0.50900000000000001</v>
      </c>
      <c r="B524">
        <v>916.20941349379518</v>
      </c>
      <c r="C524">
        <v>0.18592580086834409</v>
      </c>
      <c r="D524">
        <v>398.4063038861313</v>
      </c>
    </row>
    <row r="525" spans="1:4" x14ac:dyDescent="0.25">
      <c r="A525">
        <v>0.51</v>
      </c>
      <c r="B525">
        <v>916.55111956939788</v>
      </c>
      <c r="C525">
        <v>0.18632455822316477</v>
      </c>
      <c r="D525">
        <v>399.10840575519364</v>
      </c>
    </row>
    <row r="526" spans="1:4" x14ac:dyDescent="0.25">
      <c r="A526">
        <v>0.5109999999999999</v>
      </c>
      <c r="B526">
        <v>916.17875698916396</v>
      </c>
      <c r="C526">
        <v>0.18672344302788374</v>
      </c>
      <c r="D526">
        <v>398.6612036827126</v>
      </c>
    </row>
    <row r="527" spans="1:4" x14ac:dyDescent="0.25">
      <c r="A527">
        <v>0.51200000000000001</v>
      </c>
      <c r="B527">
        <v>915.01822082103513</v>
      </c>
      <c r="C527">
        <v>0.1871213864803172</v>
      </c>
      <c r="D527">
        <v>397.22570118424721</v>
      </c>
    </row>
    <row r="528" spans="1:4" x14ac:dyDescent="0.25">
      <c r="A528">
        <v>0.51300000000000001</v>
      </c>
      <c r="B528">
        <v>914.89912360879862</v>
      </c>
      <c r="C528">
        <v>0.18751880465205026</v>
      </c>
      <c r="D528">
        <v>397.610642281857</v>
      </c>
    </row>
    <row r="529" spans="1:4" x14ac:dyDescent="0.25">
      <c r="A529">
        <v>0.51400000000000001</v>
      </c>
      <c r="B529">
        <v>915.12136488817612</v>
      </c>
      <c r="C529">
        <v>0.18791694067599629</v>
      </c>
      <c r="D529">
        <v>398.66140561019876</v>
      </c>
    </row>
    <row r="530" spans="1:4" x14ac:dyDescent="0.25">
      <c r="A530">
        <v>0.51500000000000001</v>
      </c>
      <c r="B530">
        <v>915.02241127850289</v>
      </c>
      <c r="C530">
        <v>0.18831578597023715</v>
      </c>
      <c r="D530">
        <v>399.02918287149248</v>
      </c>
    </row>
    <row r="531" spans="1:4" x14ac:dyDescent="0.25">
      <c r="A531">
        <v>0.51600000000000001</v>
      </c>
      <c r="B531">
        <v>914.50705852678732</v>
      </c>
      <c r="C531">
        <v>0.18871463924061369</v>
      </c>
      <c r="D531">
        <v>398.6773578815982</v>
      </c>
    </row>
    <row r="532" spans="1:4" x14ac:dyDescent="0.25">
      <c r="A532">
        <v>0.51700000000000002</v>
      </c>
      <c r="B532">
        <v>913.97869330188314</v>
      </c>
      <c r="C532">
        <v>0.18911383427326042</v>
      </c>
      <c r="D532">
        <v>399.71270741183656</v>
      </c>
    </row>
    <row r="533" spans="1:4" x14ac:dyDescent="0.25">
      <c r="A533">
        <v>0.51800000000000002</v>
      </c>
      <c r="B533">
        <v>912.75500620454989</v>
      </c>
      <c r="C533">
        <v>0.18951383233786467</v>
      </c>
      <c r="D533">
        <v>400.28342179662985</v>
      </c>
    </row>
    <row r="534" spans="1:4" x14ac:dyDescent="0.25">
      <c r="A534">
        <v>0.51900000000000002</v>
      </c>
      <c r="B534">
        <v>912.18363365300456</v>
      </c>
      <c r="C534">
        <v>0.18991406494124397</v>
      </c>
      <c r="D534">
        <v>400.1817849619751</v>
      </c>
    </row>
    <row r="535" spans="1:4" x14ac:dyDescent="0.25">
      <c r="A535">
        <v>0.52</v>
      </c>
      <c r="B535">
        <v>911.16373511883205</v>
      </c>
      <c r="C535">
        <v>0.19031466044197032</v>
      </c>
      <c r="D535">
        <v>401.0092164907245</v>
      </c>
    </row>
    <row r="536" spans="1:4" x14ac:dyDescent="0.25">
      <c r="A536">
        <v>0.52100000000000002</v>
      </c>
      <c r="B536">
        <v>910.06017446890303</v>
      </c>
      <c r="C536">
        <v>0.19071644889662981</v>
      </c>
      <c r="D536">
        <v>402.56769282820591</v>
      </c>
    </row>
    <row r="537" spans="1:4" x14ac:dyDescent="0.25">
      <c r="A537">
        <v>0.52200000000000002</v>
      </c>
      <c r="B537">
        <v>908.90309359026526</v>
      </c>
      <c r="C537">
        <v>0.19111988269010033</v>
      </c>
      <c r="D537">
        <v>404.29989411286886</v>
      </c>
    </row>
    <row r="538" spans="1:4" x14ac:dyDescent="0.25">
      <c r="A538">
        <v>0.52300000000000002</v>
      </c>
      <c r="B538">
        <v>907.31248415572645</v>
      </c>
      <c r="C538">
        <v>0.19152439110799716</v>
      </c>
      <c r="D538">
        <v>404.71694168076363</v>
      </c>
    </row>
    <row r="539" spans="1:4" x14ac:dyDescent="0.25">
      <c r="A539">
        <v>0.52400000000000002</v>
      </c>
      <c r="B539">
        <v>906.44123658645674</v>
      </c>
      <c r="C539">
        <v>0.19193034344203769</v>
      </c>
      <c r="D539">
        <v>407.18772640030556</v>
      </c>
    </row>
    <row r="540" spans="1:4" x14ac:dyDescent="0.25">
      <c r="A540">
        <v>0.52500000000000002</v>
      </c>
      <c r="B540">
        <v>905.54286131884407</v>
      </c>
      <c r="C540">
        <v>0.19233853885390265</v>
      </c>
      <c r="D540">
        <v>409.20309732959947</v>
      </c>
    </row>
    <row r="541" spans="1:4" x14ac:dyDescent="0.25">
      <c r="A541">
        <v>0.52600000000000002</v>
      </c>
      <c r="B541">
        <v>905.0318460581916</v>
      </c>
      <c r="C541">
        <v>0.19274811437282574</v>
      </c>
      <c r="D541">
        <v>409.94794051654645</v>
      </c>
    </row>
    <row r="542" spans="1:4" x14ac:dyDescent="0.25">
      <c r="A542">
        <v>0.52700000000000002</v>
      </c>
      <c r="B542">
        <v>904.95112461434235</v>
      </c>
      <c r="C542">
        <v>0.19315857012731516</v>
      </c>
      <c r="D542">
        <v>410.96356846231208</v>
      </c>
    </row>
    <row r="543" spans="1:4" x14ac:dyDescent="0.25">
      <c r="A543">
        <v>0.52800000000000002</v>
      </c>
      <c r="B543">
        <v>904.21544201998893</v>
      </c>
      <c r="C543">
        <v>0.19357018117626154</v>
      </c>
      <c r="D543">
        <v>412.25852943047346</v>
      </c>
    </row>
    <row r="544" spans="1:4" x14ac:dyDescent="0.25">
      <c r="A544">
        <v>0.52899999999999991</v>
      </c>
      <c r="B544">
        <v>904.6866846930983</v>
      </c>
      <c r="C544">
        <v>0.1939827825112542</v>
      </c>
      <c r="D544">
        <v>412.94414055484015</v>
      </c>
    </row>
    <row r="545" spans="1:4" x14ac:dyDescent="0.25">
      <c r="A545">
        <v>0.53</v>
      </c>
      <c r="B545">
        <v>904.52722675893688</v>
      </c>
      <c r="C545">
        <v>0.19439598831617641</v>
      </c>
      <c r="D545">
        <v>413.46746928956929</v>
      </c>
    </row>
    <row r="546" spans="1:4" x14ac:dyDescent="0.25">
      <c r="A546">
        <v>0.53100000000000003</v>
      </c>
      <c r="B546">
        <v>904.05848365694851</v>
      </c>
      <c r="C546">
        <v>0.19480896039003348</v>
      </c>
      <c r="D546">
        <v>412.47667842459003</v>
      </c>
    </row>
    <row r="547" spans="1:4" x14ac:dyDescent="0.25">
      <c r="A547">
        <v>0.53200000000000003</v>
      </c>
      <c r="B547">
        <v>902.84075142022732</v>
      </c>
      <c r="C547">
        <v>0.1952210350644879</v>
      </c>
      <c r="D547">
        <v>411.67267048422491</v>
      </c>
    </row>
    <row r="548" spans="1:4" x14ac:dyDescent="0.25">
      <c r="A548">
        <v>0.53300000000000003</v>
      </c>
      <c r="B548">
        <v>902.64894609508792</v>
      </c>
      <c r="C548">
        <v>0.19563222304169639</v>
      </c>
      <c r="D548">
        <v>410.70328393276907</v>
      </c>
    </row>
    <row r="549" spans="1:4" x14ac:dyDescent="0.25">
      <c r="A549">
        <v>0.53399999999999992</v>
      </c>
      <c r="B549">
        <v>902.13013805388164</v>
      </c>
      <c r="C549">
        <v>0.19604182174862578</v>
      </c>
      <c r="D549">
        <v>408.49412992601077</v>
      </c>
    </row>
    <row r="550" spans="1:4" x14ac:dyDescent="0.25">
      <c r="A550">
        <v>0.53500000000000003</v>
      </c>
      <c r="B550">
        <v>901.89767793962699</v>
      </c>
      <c r="C550">
        <v>0.196449252057246</v>
      </c>
      <c r="D550">
        <v>406.3664873144624</v>
      </c>
    </row>
    <row r="551" spans="1:4" x14ac:dyDescent="0.25">
      <c r="A551">
        <v>0.53600000000000003</v>
      </c>
      <c r="B551">
        <v>902.4114868385916</v>
      </c>
      <c r="C551">
        <v>0.19685340037112603</v>
      </c>
      <c r="D551">
        <v>401.9301404455237</v>
      </c>
    </row>
    <row r="552" spans="1:4" x14ac:dyDescent="0.25">
      <c r="A552">
        <v>0.53700000000000003</v>
      </c>
      <c r="B552">
        <v>903.01454512993564</v>
      </c>
      <c r="C552">
        <v>0.19725485110206503</v>
      </c>
      <c r="D552">
        <v>400.97132143250548</v>
      </c>
    </row>
    <row r="553" spans="1:4" x14ac:dyDescent="0.25">
      <c r="A553">
        <v>0.53799999999999992</v>
      </c>
      <c r="B553">
        <v>903.40675724554228</v>
      </c>
      <c r="C553">
        <v>0.19765550829163839</v>
      </c>
      <c r="D553">
        <v>400.34305771418246</v>
      </c>
    </row>
    <row r="554" spans="1:4" x14ac:dyDescent="0.25">
      <c r="A554">
        <v>0.53900000000000003</v>
      </c>
      <c r="B554">
        <v>903.09923648085964</v>
      </c>
      <c r="C554">
        <v>0.19805538045445506</v>
      </c>
      <c r="D554">
        <v>399.40126791915606</v>
      </c>
    </row>
    <row r="555" spans="1:4" x14ac:dyDescent="0.25">
      <c r="A555">
        <v>0.54</v>
      </c>
      <c r="B555">
        <v>902.05809159215846</v>
      </c>
      <c r="C555">
        <v>0.19845574690210305</v>
      </c>
      <c r="D555">
        <v>401.33162737681471</v>
      </c>
    </row>
    <row r="556" spans="1:4" x14ac:dyDescent="0.25">
      <c r="A556">
        <v>0.54100000000000004</v>
      </c>
      <c r="B556">
        <v>900.56702390167402</v>
      </c>
      <c r="C556">
        <v>0.19885788354705763</v>
      </c>
      <c r="D556">
        <v>402.94166253240604</v>
      </c>
    </row>
    <row r="557" spans="1:4" x14ac:dyDescent="0.25">
      <c r="A557">
        <v>0.54199999999999993</v>
      </c>
      <c r="B557">
        <v>899.27018759065231</v>
      </c>
      <c r="C557">
        <v>0.19926293891920505</v>
      </c>
      <c r="D557">
        <v>407.16908176242509</v>
      </c>
    </row>
    <row r="558" spans="1:4" x14ac:dyDescent="0.25">
      <c r="A558">
        <v>0.54299999999999993</v>
      </c>
      <c r="B558">
        <v>898.55332529650423</v>
      </c>
      <c r="C558">
        <v>0.1996707343463747</v>
      </c>
      <c r="D558">
        <v>408.42177257683602</v>
      </c>
    </row>
    <row r="559" spans="1:4" x14ac:dyDescent="0.25">
      <c r="A559">
        <v>0.54400000000000004</v>
      </c>
      <c r="B559">
        <v>897.73574498953883</v>
      </c>
      <c r="C559">
        <v>0.20007986794699448</v>
      </c>
      <c r="D559">
        <v>409.84542866278537</v>
      </c>
    </row>
    <row r="560" spans="1:4" x14ac:dyDescent="0.25">
      <c r="A560">
        <v>0.54500000000000004</v>
      </c>
      <c r="B560">
        <v>897.24818158734502</v>
      </c>
      <c r="C560">
        <v>0.20049087735299614</v>
      </c>
      <c r="D560">
        <v>412.17338334051431</v>
      </c>
    </row>
    <row r="561" spans="1:4" x14ac:dyDescent="0.25">
      <c r="A561">
        <v>0.54600000000000004</v>
      </c>
      <c r="B561">
        <v>898.31652769118682</v>
      </c>
      <c r="C561">
        <v>0.2009026819830925</v>
      </c>
      <c r="D561">
        <v>411.43587685222775</v>
      </c>
    </row>
    <row r="562" spans="1:4" x14ac:dyDescent="0.25">
      <c r="A562">
        <v>0.54699999999999993</v>
      </c>
      <c r="B562">
        <v>898.11193044325182</v>
      </c>
      <c r="C562">
        <v>0.20131398701093378</v>
      </c>
      <c r="D562">
        <v>411.17417883028219</v>
      </c>
    </row>
    <row r="563" spans="1:4" x14ac:dyDescent="0.25">
      <c r="A563">
        <v>0.54799999999999993</v>
      </c>
      <c r="B563">
        <v>898.38298687628674</v>
      </c>
      <c r="C563">
        <v>0.20172517094959255</v>
      </c>
      <c r="D563">
        <v>411.19369848726882</v>
      </c>
    </row>
    <row r="564" spans="1:4" x14ac:dyDescent="0.25">
      <c r="A564">
        <v>0.54900000000000004</v>
      </c>
      <c r="B564">
        <v>898.36754834877468</v>
      </c>
      <c r="C564">
        <v>0.20213683527374066</v>
      </c>
      <c r="D564">
        <v>412.13494980899907</v>
      </c>
    </row>
    <row r="565" spans="1:4" x14ac:dyDescent="0.25">
      <c r="A565">
        <v>0.55000000000000004</v>
      </c>
      <c r="B565">
        <v>897.29574695544204</v>
      </c>
      <c r="C565">
        <v>0.20254941890642372</v>
      </c>
      <c r="D565">
        <v>413.03231555709027</v>
      </c>
    </row>
    <row r="566" spans="1:4" x14ac:dyDescent="0.25">
      <c r="A566">
        <v>0.55099999999999993</v>
      </c>
      <c r="B566">
        <v>897.30008444650491</v>
      </c>
      <c r="C566">
        <v>0.20296197332693042</v>
      </c>
      <c r="D566">
        <v>412.07652545636302</v>
      </c>
    </row>
    <row r="567" spans="1:4" x14ac:dyDescent="0.25">
      <c r="A567">
        <v>0.55199999999999994</v>
      </c>
      <c r="B567">
        <v>896.07845581950698</v>
      </c>
      <c r="C567">
        <v>0.20337442358650892</v>
      </c>
      <c r="D567">
        <v>412.82399370062905</v>
      </c>
    </row>
    <row r="568" spans="1:4" x14ac:dyDescent="0.25">
      <c r="A568">
        <v>0.55300000000000005</v>
      </c>
      <c r="B568">
        <v>896.27004059425303</v>
      </c>
      <c r="C568">
        <v>0.20378749490772541</v>
      </c>
      <c r="D568">
        <v>413.31864873233627</v>
      </c>
    </row>
    <row r="569" spans="1:4" x14ac:dyDescent="0.25">
      <c r="A569">
        <v>0.55400000000000005</v>
      </c>
      <c r="B569">
        <v>894.94872318960506</v>
      </c>
      <c r="C569">
        <v>0.20420108242290547</v>
      </c>
      <c r="D569">
        <v>413.85638162773841</v>
      </c>
    </row>
    <row r="570" spans="1:4" x14ac:dyDescent="0.25">
      <c r="A570">
        <v>0.55500000000000005</v>
      </c>
      <c r="B570">
        <v>894.63789416902671</v>
      </c>
      <c r="C570">
        <v>0.20461432783926953</v>
      </c>
      <c r="D570">
        <v>412.63445110037219</v>
      </c>
    </row>
    <row r="571" spans="1:4" x14ac:dyDescent="0.25">
      <c r="A571">
        <v>0.55599999999999994</v>
      </c>
      <c r="B571">
        <v>893.6434324468504</v>
      </c>
      <c r="C571">
        <v>0.20502677187275054</v>
      </c>
      <c r="D571">
        <v>412.2536158616457</v>
      </c>
    </row>
    <row r="572" spans="1:4" x14ac:dyDescent="0.25">
      <c r="A572">
        <v>0.55699999999999994</v>
      </c>
      <c r="B572">
        <v>892.18184499223457</v>
      </c>
      <c r="C572">
        <v>0.20543851659769269</v>
      </c>
      <c r="D572">
        <v>411.23583402269531</v>
      </c>
    </row>
    <row r="573" spans="1:4" x14ac:dyDescent="0.25">
      <c r="A573">
        <v>0.55800000000000005</v>
      </c>
      <c r="B573">
        <v>891.07475553601716</v>
      </c>
      <c r="C573">
        <v>0.20584847409611023</v>
      </c>
      <c r="D573">
        <v>408.67916281241207</v>
      </c>
    </row>
    <row r="574" spans="1:4" x14ac:dyDescent="0.25">
      <c r="A574">
        <v>0.55900000000000005</v>
      </c>
      <c r="B574">
        <v>888.72045360721017</v>
      </c>
      <c r="C574">
        <v>0.20625694234566344</v>
      </c>
      <c r="D574">
        <v>408.25733629401361</v>
      </c>
    </row>
    <row r="575" spans="1:4" x14ac:dyDescent="0.25">
      <c r="A575">
        <v>0.56000000000000005</v>
      </c>
      <c r="B575">
        <v>888.15422723150198</v>
      </c>
      <c r="C575">
        <v>0.20666391131728717</v>
      </c>
      <c r="D575">
        <v>405.68060695344764</v>
      </c>
    </row>
    <row r="576" spans="1:4" x14ac:dyDescent="0.25">
      <c r="A576">
        <v>0.56099999999999994</v>
      </c>
      <c r="B576">
        <v>886.05921904810145</v>
      </c>
      <c r="C576">
        <v>0.20706824197168708</v>
      </c>
      <c r="D576">
        <v>402.98070184637925</v>
      </c>
    </row>
    <row r="577" spans="1:4" x14ac:dyDescent="0.25">
      <c r="A577">
        <v>0.56200000000000006</v>
      </c>
      <c r="B577">
        <v>886.12251701090156</v>
      </c>
      <c r="C577">
        <v>0.20747011193774173</v>
      </c>
      <c r="D577">
        <v>400.75923026297085</v>
      </c>
    </row>
    <row r="578" spans="1:4" x14ac:dyDescent="0.25">
      <c r="A578">
        <v>0.56300000000000006</v>
      </c>
      <c r="B578">
        <v>885.57165564590798</v>
      </c>
      <c r="C578">
        <v>0.20787039495568344</v>
      </c>
      <c r="D578">
        <v>399.80680562034485</v>
      </c>
    </row>
    <row r="579" spans="1:4" x14ac:dyDescent="0.25">
      <c r="A579">
        <v>0.56400000000000006</v>
      </c>
      <c r="B579">
        <v>885.82418584592824</v>
      </c>
      <c r="C579">
        <v>0.20827014306771446</v>
      </c>
      <c r="D579">
        <v>399.68941844177658</v>
      </c>
    </row>
    <row r="580" spans="1:4" x14ac:dyDescent="0.25">
      <c r="A580">
        <v>0.56499999999999995</v>
      </c>
      <c r="B580">
        <v>885.56092219344714</v>
      </c>
      <c r="C580">
        <v>0.2086694430689994</v>
      </c>
      <c r="D580">
        <v>398.91058412800805</v>
      </c>
    </row>
    <row r="581" spans="1:4" x14ac:dyDescent="0.25">
      <c r="A581">
        <v>0.56599999999999995</v>
      </c>
      <c r="B581">
        <v>884.94874781919088</v>
      </c>
      <c r="C581">
        <v>0.20906839053854814</v>
      </c>
      <c r="D581">
        <v>398.98435496958518</v>
      </c>
    </row>
    <row r="582" spans="1:4" x14ac:dyDescent="0.25">
      <c r="A582">
        <v>0.56700000000000006</v>
      </c>
      <c r="B582">
        <v>885.22421526008645</v>
      </c>
      <c r="C582">
        <v>0.20946822712847274</v>
      </c>
      <c r="D582">
        <v>400.6888248794948</v>
      </c>
    </row>
    <row r="583" spans="1:4" x14ac:dyDescent="0.25">
      <c r="A583">
        <v>0.56800000000000006</v>
      </c>
      <c r="B583">
        <v>884.38972608965526</v>
      </c>
      <c r="C583">
        <v>0.20986908506762178</v>
      </c>
      <c r="D583">
        <v>401.02705341866056</v>
      </c>
    </row>
    <row r="584" spans="1:4" x14ac:dyDescent="0.25">
      <c r="A584">
        <v>0.56899999999999995</v>
      </c>
      <c r="B584">
        <v>883.52950604003706</v>
      </c>
      <c r="C584">
        <v>0.2102705121730449</v>
      </c>
      <c r="D584">
        <v>401.82715742762832</v>
      </c>
    </row>
    <row r="585" spans="1:4" x14ac:dyDescent="0.25">
      <c r="A585">
        <v>0.56999999999999995</v>
      </c>
      <c r="B585">
        <v>882.56805336001764</v>
      </c>
      <c r="C585">
        <v>0.2106726088363573</v>
      </c>
      <c r="D585">
        <v>402.36616919710883</v>
      </c>
    </row>
    <row r="586" spans="1:4" x14ac:dyDescent="0.25">
      <c r="A586">
        <v>0.57099999999999995</v>
      </c>
      <c r="B586">
        <v>882.29596769181524</v>
      </c>
      <c r="C586">
        <v>0.2110756490058483</v>
      </c>
      <c r="D586">
        <v>403.71416978494437</v>
      </c>
    </row>
    <row r="587" spans="1:4" x14ac:dyDescent="0.25">
      <c r="A587">
        <v>0.57200000000000006</v>
      </c>
      <c r="B587">
        <v>882.05483259543485</v>
      </c>
      <c r="C587">
        <v>0.21147975047255155</v>
      </c>
      <c r="D587">
        <v>404.48876362150565</v>
      </c>
    </row>
    <row r="588" spans="1:4" x14ac:dyDescent="0.25">
      <c r="A588">
        <v>0.57300000000000006</v>
      </c>
      <c r="B588">
        <v>880.63742873622289</v>
      </c>
      <c r="C588">
        <v>0.21188510119730192</v>
      </c>
      <c r="D588">
        <v>406.2126858792397</v>
      </c>
    </row>
    <row r="589" spans="1:4" x14ac:dyDescent="0.25">
      <c r="A589">
        <v>0.57399999999999995</v>
      </c>
      <c r="B589">
        <v>881.04919632001145</v>
      </c>
      <c r="C589">
        <v>0.21229223884568568</v>
      </c>
      <c r="D589">
        <v>408.06261088828097</v>
      </c>
    </row>
    <row r="590" spans="1:4" x14ac:dyDescent="0.25">
      <c r="A590">
        <v>0.57499999999999996</v>
      </c>
      <c r="B590">
        <v>881.57645879295069</v>
      </c>
      <c r="C590">
        <v>0.21270075720691001</v>
      </c>
      <c r="D590">
        <v>408.97411156039709</v>
      </c>
    </row>
    <row r="591" spans="1:4" x14ac:dyDescent="0.25">
      <c r="A591">
        <v>0.57600000000000007</v>
      </c>
      <c r="B591">
        <v>881.86273320310477</v>
      </c>
      <c r="C591">
        <v>0.21311072093142505</v>
      </c>
      <c r="D591">
        <v>410.95333746968453</v>
      </c>
    </row>
    <row r="592" spans="1:4" x14ac:dyDescent="0.25">
      <c r="A592">
        <v>0.57700000000000007</v>
      </c>
      <c r="B592">
        <v>882.19973420365602</v>
      </c>
      <c r="C592">
        <v>0.2135226925555524</v>
      </c>
      <c r="D592">
        <v>412.98991078501575</v>
      </c>
    </row>
    <row r="593" spans="1:4" x14ac:dyDescent="0.25">
      <c r="A593">
        <v>0.57799999999999996</v>
      </c>
      <c r="B593">
        <v>881.46015521902575</v>
      </c>
      <c r="C593">
        <v>0.21393641351114617</v>
      </c>
      <c r="D593">
        <v>414.45200040248028</v>
      </c>
    </row>
    <row r="594" spans="1:4" x14ac:dyDescent="0.25">
      <c r="A594">
        <v>0.57899999999999996</v>
      </c>
      <c r="B594">
        <v>881.15851579815717</v>
      </c>
      <c r="C594">
        <v>0.21435158464263568</v>
      </c>
      <c r="D594">
        <v>415.89026257658861</v>
      </c>
    </row>
    <row r="595" spans="1:4" x14ac:dyDescent="0.25">
      <c r="A595">
        <v>0.57999999999999996</v>
      </c>
      <c r="B595">
        <v>879.66289006621696</v>
      </c>
      <c r="C595">
        <v>0.21476783070144273</v>
      </c>
      <c r="D595">
        <v>416.60185503749619</v>
      </c>
    </row>
    <row r="596" spans="1:4" x14ac:dyDescent="0.25">
      <c r="A596">
        <v>0.58100000000000007</v>
      </c>
      <c r="B596">
        <v>878.73606379790351</v>
      </c>
      <c r="C596">
        <v>0.21518529623399271</v>
      </c>
      <c r="D596">
        <v>418.32921006249353</v>
      </c>
    </row>
    <row r="597" spans="1:4" x14ac:dyDescent="0.25">
      <c r="A597">
        <v>0.58200000000000007</v>
      </c>
      <c r="B597">
        <v>876.94622384166007</v>
      </c>
      <c r="C597">
        <v>0.21560396071099125</v>
      </c>
      <c r="D597">
        <v>418.99974393456716</v>
      </c>
    </row>
    <row r="598" spans="1:4" x14ac:dyDescent="0.25">
      <c r="A598">
        <v>0.58299999999999996</v>
      </c>
      <c r="B598">
        <v>875.71577319894072</v>
      </c>
      <c r="C598">
        <v>0.21602288897259575</v>
      </c>
      <c r="D598">
        <v>418.85677927443021</v>
      </c>
    </row>
    <row r="599" spans="1:4" x14ac:dyDescent="0.25">
      <c r="A599">
        <v>0.58399999999999996</v>
      </c>
      <c r="B599">
        <v>875.56998938914739</v>
      </c>
      <c r="C599">
        <v>0.21644160137371765</v>
      </c>
      <c r="D599">
        <v>418.56802296935138</v>
      </c>
    </row>
    <row r="600" spans="1:4" x14ac:dyDescent="0.25">
      <c r="A600">
        <v>0.58499999999999996</v>
      </c>
      <c r="B600">
        <v>874.68550879629572</v>
      </c>
      <c r="C600">
        <v>0.21685977415728758</v>
      </c>
      <c r="D600">
        <v>417.77754417055269</v>
      </c>
    </row>
    <row r="601" spans="1:4" x14ac:dyDescent="0.25">
      <c r="A601">
        <v>0.58600000000000008</v>
      </c>
      <c r="B601">
        <v>873.85668041928557</v>
      </c>
      <c r="C601">
        <v>0.21727726055567781</v>
      </c>
      <c r="D601">
        <v>417.19525260989133</v>
      </c>
    </row>
    <row r="602" spans="1:4" x14ac:dyDescent="0.25">
      <c r="A602">
        <v>0.58699999999999997</v>
      </c>
      <c r="B602">
        <v>871.53105004157248</v>
      </c>
      <c r="C602">
        <v>0.21769388731510525</v>
      </c>
      <c r="D602">
        <v>416.05826624499821</v>
      </c>
    </row>
    <row r="603" spans="1:4" x14ac:dyDescent="0.25">
      <c r="A603">
        <v>0.58799999999999997</v>
      </c>
      <c r="B603">
        <v>871.03870804752967</v>
      </c>
      <c r="C603">
        <v>0.21810912262588081</v>
      </c>
      <c r="D603">
        <v>414.41235530604871</v>
      </c>
    </row>
    <row r="604" spans="1:4" x14ac:dyDescent="0.25">
      <c r="A604">
        <v>0.58899999999999997</v>
      </c>
      <c r="B604">
        <v>870.61356040656403</v>
      </c>
      <c r="C604">
        <v>0.21852333295273704</v>
      </c>
      <c r="D604">
        <v>414.00829840642439</v>
      </c>
    </row>
    <row r="605" spans="1:4" x14ac:dyDescent="0.25">
      <c r="A605">
        <v>0.59</v>
      </c>
      <c r="B605">
        <v>869.0337579412834</v>
      </c>
      <c r="C605">
        <v>0.2189371340062336</v>
      </c>
      <c r="D605">
        <v>413.59380858668658</v>
      </c>
    </row>
    <row r="606" spans="1:4" x14ac:dyDescent="0.25">
      <c r="A606">
        <v>0.59100000000000008</v>
      </c>
      <c r="B606">
        <v>868.14354303821301</v>
      </c>
      <c r="C606">
        <v>0.21935019300987341</v>
      </c>
      <c r="D606">
        <v>412.52419869297836</v>
      </c>
    </row>
    <row r="607" spans="1:4" x14ac:dyDescent="0.25">
      <c r="A607">
        <v>0.59199999999999997</v>
      </c>
      <c r="B607">
        <v>868.37703238763515</v>
      </c>
      <c r="C607">
        <v>0.21976216025890521</v>
      </c>
      <c r="D607">
        <v>411.41029937065895</v>
      </c>
    </row>
    <row r="608" spans="1:4" x14ac:dyDescent="0.25">
      <c r="A608">
        <v>0.59299999999999997</v>
      </c>
      <c r="B608">
        <v>869.59586737632162</v>
      </c>
      <c r="C608">
        <v>0.22017267002899721</v>
      </c>
      <c r="D608">
        <v>409.60924081324646</v>
      </c>
    </row>
    <row r="609" spans="1:4" x14ac:dyDescent="0.25">
      <c r="A609">
        <v>0.59399999999999997</v>
      </c>
      <c r="B609">
        <v>869.46471340926587</v>
      </c>
      <c r="C609">
        <v>0.22058240560910755</v>
      </c>
      <c r="D609">
        <v>409.86191940748097</v>
      </c>
    </row>
    <row r="610" spans="1:4" x14ac:dyDescent="0.25">
      <c r="A610">
        <v>0.59499999999999997</v>
      </c>
      <c r="B610">
        <v>868.60743403155482</v>
      </c>
      <c r="C610">
        <v>0.22099225134066156</v>
      </c>
      <c r="D610">
        <v>409.82954370054784</v>
      </c>
    </row>
    <row r="611" spans="1:4" x14ac:dyDescent="0.25">
      <c r="A611">
        <v>0.59599999999999997</v>
      </c>
      <c r="B611">
        <v>869.6979086914971</v>
      </c>
      <c r="C611">
        <v>0.22140208209592704</v>
      </c>
      <c r="D611">
        <v>409.83196683038068</v>
      </c>
    </row>
    <row r="612" spans="1:4" x14ac:dyDescent="0.25">
      <c r="A612">
        <v>0.59699999999999998</v>
      </c>
      <c r="B612">
        <v>871.34483199305669</v>
      </c>
      <c r="C612">
        <v>0.22181265325197472</v>
      </c>
      <c r="D612">
        <v>411.31034526505471</v>
      </c>
    </row>
    <row r="613" spans="1:4" x14ac:dyDescent="0.25">
      <c r="A613">
        <v>0.59799999999999998</v>
      </c>
      <c r="B613">
        <v>870.48542062821286</v>
      </c>
      <c r="C613">
        <v>0.22222585447987395</v>
      </c>
      <c r="D613">
        <v>415.09211053331939</v>
      </c>
    </row>
    <row r="614" spans="1:4" x14ac:dyDescent="0.25">
      <c r="A614">
        <v>0.59899999999999998</v>
      </c>
      <c r="B614">
        <v>869.43707109333934</v>
      </c>
      <c r="C614">
        <v>0.22264309122858222</v>
      </c>
      <c r="D614">
        <v>419.38138688323778</v>
      </c>
    </row>
    <row r="615" spans="1:4" x14ac:dyDescent="0.25">
      <c r="A615">
        <v>0.6</v>
      </c>
      <c r="B615">
        <v>868.6817595140061</v>
      </c>
      <c r="C615">
        <v>0.22306480073841609</v>
      </c>
      <c r="D615">
        <v>424.03763278450572</v>
      </c>
    </row>
    <row r="616" spans="1:4" x14ac:dyDescent="0.25">
      <c r="A616">
        <v>0.60099999999999998</v>
      </c>
      <c r="B616">
        <v>868.68852305939242</v>
      </c>
      <c r="C616">
        <v>0.22349051807133885</v>
      </c>
      <c r="D616">
        <v>427.39703306107577</v>
      </c>
    </row>
    <row r="617" spans="1:4" x14ac:dyDescent="0.25">
      <c r="A617">
        <v>0.60199999999999998</v>
      </c>
      <c r="B617">
        <v>867.84388857088175</v>
      </c>
      <c r="C617">
        <v>0.22391957508295374</v>
      </c>
      <c r="D617">
        <v>430.71699016870025</v>
      </c>
    </row>
    <row r="618" spans="1:4" x14ac:dyDescent="0.25">
      <c r="A618">
        <v>0.60299999999999998</v>
      </c>
      <c r="B618">
        <v>865.2671983291018</v>
      </c>
      <c r="C618">
        <v>0.22435272499643832</v>
      </c>
      <c r="D618">
        <v>435.58283680050806</v>
      </c>
    </row>
    <row r="619" spans="1:4" x14ac:dyDescent="0.25">
      <c r="A619">
        <v>0.60400000000000009</v>
      </c>
      <c r="B619">
        <v>865.16927395459595</v>
      </c>
      <c r="C619">
        <v>0.224788722289404</v>
      </c>
      <c r="D619">
        <v>436.41174913082176</v>
      </c>
    </row>
    <row r="620" spans="1:4" x14ac:dyDescent="0.25">
      <c r="A620">
        <v>0.60499999999999998</v>
      </c>
      <c r="B620">
        <v>864.02844028824506</v>
      </c>
      <c r="C620">
        <v>0.22522676968482655</v>
      </c>
      <c r="D620">
        <v>439.68304171430356</v>
      </c>
    </row>
    <row r="621" spans="1:4" x14ac:dyDescent="0.25">
      <c r="A621">
        <v>0.60599999999999998</v>
      </c>
      <c r="B621">
        <v>863.22901863030552</v>
      </c>
      <c r="C621">
        <v>0.22566699160369202</v>
      </c>
      <c r="D621">
        <v>440.76079601661667</v>
      </c>
    </row>
    <row r="622" spans="1:4" x14ac:dyDescent="0.25">
      <c r="A622">
        <v>0.60699999999999998</v>
      </c>
      <c r="B622">
        <v>862.73270672918829</v>
      </c>
      <c r="C622">
        <v>0.22610801520833176</v>
      </c>
      <c r="D622">
        <v>441.28641326285441</v>
      </c>
    </row>
    <row r="623" spans="1:4" x14ac:dyDescent="0.25">
      <c r="A623">
        <v>0.60799999999999998</v>
      </c>
      <c r="B623">
        <v>860.38605054733966</v>
      </c>
      <c r="C623">
        <v>0.22655064359801247</v>
      </c>
      <c r="D623">
        <v>443.97036609852319</v>
      </c>
    </row>
    <row r="624" spans="1:4" x14ac:dyDescent="0.25">
      <c r="A624">
        <v>0.60899999999999999</v>
      </c>
      <c r="B624">
        <v>859.94230315656137</v>
      </c>
      <c r="C624">
        <v>0.22699447830249495</v>
      </c>
      <c r="D624">
        <v>443.69904286640832</v>
      </c>
    </row>
    <row r="625" spans="1:4" x14ac:dyDescent="0.25">
      <c r="A625">
        <v>0.61</v>
      </c>
      <c r="B625">
        <v>859.8434965804837</v>
      </c>
      <c r="C625">
        <v>0.22743885319665721</v>
      </c>
      <c r="D625">
        <v>445.05074545815512</v>
      </c>
    </row>
    <row r="626" spans="1:4" x14ac:dyDescent="0.25">
      <c r="A626">
        <v>0.61099999999999999</v>
      </c>
      <c r="B626">
        <v>859.46304715250528</v>
      </c>
      <c r="C626">
        <v>0.22788432024928248</v>
      </c>
      <c r="D626">
        <v>445.88335979238008</v>
      </c>
    </row>
    <row r="627" spans="1:4" x14ac:dyDescent="0.25">
      <c r="A627">
        <v>0.61199999999999999</v>
      </c>
      <c r="B627">
        <v>859.12067942572367</v>
      </c>
      <c r="C627">
        <v>0.2283306087429211</v>
      </c>
      <c r="D627">
        <v>446.69362748481365</v>
      </c>
    </row>
    <row r="628" spans="1:4" x14ac:dyDescent="0.25">
      <c r="A628">
        <v>0.6130000000000001</v>
      </c>
      <c r="B628">
        <v>857.66313539498015</v>
      </c>
      <c r="C628">
        <v>0.22877840974073954</v>
      </c>
      <c r="D628">
        <v>448.90836815201976</v>
      </c>
    </row>
    <row r="629" spans="1:4" x14ac:dyDescent="0.25">
      <c r="A629">
        <v>0.61399999999999999</v>
      </c>
      <c r="B629">
        <v>858.54482234952002</v>
      </c>
      <c r="C629">
        <v>0.22922771486274707</v>
      </c>
      <c r="D629">
        <v>449.70187586310942</v>
      </c>
    </row>
    <row r="630" spans="1:4" x14ac:dyDescent="0.25">
      <c r="A630">
        <v>0.61499999999999999</v>
      </c>
      <c r="B630">
        <v>857.28849379401834</v>
      </c>
      <c r="C630">
        <v>0.22967768957629847</v>
      </c>
      <c r="D630">
        <v>450.24755123963024</v>
      </c>
    </row>
    <row r="631" spans="1:4" x14ac:dyDescent="0.25">
      <c r="A631">
        <v>0.61599999999999999</v>
      </c>
      <c r="B631">
        <v>855.17422420962646</v>
      </c>
      <c r="C631">
        <v>0.23012851797195175</v>
      </c>
      <c r="D631">
        <v>451.40924006698589</v>
      </c>
    </row>
    <row r="632" spans="1:4" x14ac:dyDescent="0.25">
      <c r="A632">
        <v>0.61699999999999999</v>
      </c>
      <c r="B632">
        <v>854.0314791065357</v>
      </c>
      <c r="C632">
        <v>0.23057983378690183</v>
      </c>
      <c r="D632">
        <v>451.22238983320977</v>
      </c>
    </row>
    <row r="633" spans="1:4" x14ac:dyDescent="0.25">
      <c r="A633">
        <v>0.61799999999999999</v>
      </c>
      <c r="B633">
        <v>854.32164990696674</v>
      </c>
      <c r="C633">
        <v>0.23103074507378821</v>
      </c>
      <c r="D633">
        <v>450.60018393946882</v>
      </c>
    </row>
    <row r="634" spans="1:4" x14ac:dyDescent="0.25">
      <c r="A634">
        <v>0.61899999999999999</v>
      </c>
      <c r="B634">
        <v>853.64154601165706</v>
      </c>
      <c r="C634">
        <v>0.23148107753553573</v>
      </c>
      <c r="D634">
        <v>450.06473955557556</v>
      </c>
    </row>
    <row r="635" spans="1:4" x14ac:dyDescent="0.25">
      <c r="A635">
        <v>0.62</v>
      </c>
      <c r="B635">
        <v>852.06652213822576</v>
      </c>
      <c r="C635">
        <v>0.23193133107729075</v>
      </c>
      <c r="D635">
        <v>450.44234395452486</v>
      </c>
    </row>
    <row r="636" spans="1:4" x14ac:dyDescent="0.25">
      <c r="A636">
        <v>0.621</v>
      </c>
      <c r="B636">
        <v>852.72104218794379</v>
      </c>
      <c r="C636">
        <v>0.23238143768314509</v>
      </c>
      <c r="D636">
        <v>449.77086775418292</v>
      </c>
    </row>
    <row r="637" spans="1:4" x14ac:dyDescent="0.25">
      <c r="A637">
        <v>0.622</v>
      </c>
      <c r="B637">
        <v>852.87439822789793</v>
      </c>
      <c r="C637">
        <v>0.23283096176185675</v>
      </c>
      <c r="D637">
        <v>449.27728966906795</v>
      </c>
    </row>
    <row r="638" spans="1:4" x14ac:dyDescent="0.25">
      <c r="A638">
        <v>0.623</v>
      </c>
      <c r="B638">
        <v>852.39286320311362</v>
      </c>
      <c r="C638">
        <v>0.23327963367292254</v>
      </c>
      <c r="D638">
        <v>448.06653246259759</v>
      </c>
    </row>
    <row r="639" spans="1:4" x14ac:dyDescent="0.25">
      <c r="A639">
        <v>0.624</v>
      </c>
      <c r="B639">
        <v>850.33549562012388</v>
      </c>
      <c r="C639">
        <v>0.23372775735086374</v>
      </c>
      <c r="D639">
        <v>448.18082341971257</v>
      </c>
    </row>
    <row r="640" spans="1:4" x14ac:dyDescent="0.25">
      <c r="A640">
        <v>0.625</v>
      </c>
      <c r="B640">
        <v>850.78769744263479</v>
      </c>
      <c r="C640">
        <v>0.23417499099975542</v>
      </c>
      <c r="D640">
        <v>446.28647436373615</v>
      </c>
    </row>
    <row r="641" spans="1:4" x14ac:dyDescent="0.25">
      <c r="A641">
        <v>0.626</v>
      </c>
      <c r="B641">
        <v>850.29506138140141</v>
      </c>
      <c r="C641">
        <v>0.23462039932513684</v>
      </c>
      <c r="D641">
        <v>444.53017639906903</v>
      </c>
    </row>
    <row r="642" spans="1:4" x14ac:dyDescent="0.25">
      <c r="A642">
        <v>0.627</v>
      </c>
      <c r="B642">
        <v>849.32169898015854</v>
      </c>
      <c r="C642">
        <v>0.23506486360586631</v>
      </c>
      <c r="D642">
        <v>444.39838505982789</v>
      </c>
    </row>
    <row r="643" spans="1:4" x14ac:dyDescent="0.25">
      <c r="A643">
        <v>0.628</v>
      </c>
      <c r="B643">
        <v>848.99873968796362</v>
      </c>
      <c r="C643">
        <v>0.23550921251869203</v>
      </c>
      <c r="D643">
        <v>444.29944059165393</v>
      </c>
    </row>
    <row r="644" spans="1:4" x14ac:dyDescent="0.25">
      <c r="A644">
        <v>0.629</v>
      </c>
      <c r="B644">
        <v>849.4430016963255</v>
      </c>
      <c r="C644">
        <v>0.23595454693861351</v>
      </c>
      <c r="D644">
        <v>446.36939925134845</v>
      </c>
    </row>
    <row r="645" spans="1:4" x14ac:dyDescent="0.25">
      <c r="A645">
        <v>0.63</v>
      </c>
      <c r="B645">
        <v>848.98543314758399</v>
      </c>
      <c r="C645">
        <v>0.23640152323092428</v>
      </c>
      <c r="D645">
        <v>447.58318537011002</v>
      </c>
    </row>
    <row r="646" spans="1:4" x14ac:dyDescent="0.25">
      <c r="A646">
        <v>0.63100000000000001</v>
      </c>
      <c r="B646">
        <v>847.69241971004158</v>
      </c>
      <c r="C646">
        <v>0.23685071614855874</v>
      </c>
      <c r="D646">
        <v>450.80264989883426</v>
      </c>
    </row>
    <row r="647" spans="1:4" x14ac:dyDescent="0.25">
      <c r="A647">
        <v>0.63200000000000001</v>
      </c>
      <c r="B647">
        <v>847.8321751424254</v>
      </c>
      <c r="C647">
        <v>0.237302493165887</v>
      </c>
      <c r="D647">
        <v>452.75138475772536</v>
      </c>
    </row>
    <row r="648" spans="1:4" x14ac:dyDescent="0.25">
      <c r="A648">
        <v>0.63300000000000001</v>
      </c>
      <c r="B648">
        <v>846.56753918878633</v>
      </c>
      <c r="C648">
        <v>0.23775665807670182</v>
      </c>
      <c r="D648">
        <v>455.57843687185516</v>
      </c>
    </row>
    <row r="649" spans="1:4" x14ac:dyDescent="0.25">
      <c r="A649">
        <v>0.63400000000000001</v>
      </c>
      <c r="B649">
        <v>845.97006817406566</v>
      </c>
      <c r="C649">
        <v>0.23821326614182511</v>
      </c>
      <c r="D649">
        <v>457.63769337478806</v>
      </c>
    </row>
    <row r="650" spans="1:4" x14ac:dyDescent="0.25">
      <c r="A650">
        <v>0.63500000000000001</v>
      </c>
      <c r="B650">
        <v>844.52516903252251</v>
      </c>
      <c r="C650">
        <v>0.23867141602426836</v>
      </c>
      <c r="D650">
        <v>458.66207151161672</v>
      </c>
    </row>
    <row r="651" spans="1:4" x14ac:dyDescent="0.25">
      <c r="A651">
        <v>0.63600000000000001</v>
      </c>
      <c r="B651">
        <v>844.87246238474859</v>
      </c>
      <c r="C651">
        <v>0.23913092632583979</v>
      </c>
      <c r="D651">
        <v>460.3585316312454</v>
      </c>
    </row>
    <row r="652" spans="1:4" x14ac:dyDescent="0.25">
      <c r="A652">
        <v>0.63700000000000001</v>
      </c>
      <c r="B652">
        <v>844.2397033071428</v>
      </c>
      <c r="C652">
        <v>0.23959189151494834</v>
      </c>
      <c r="D652">
        <v>461.57184658587278</v>
      </c>
    </row>
    <row r="653" spans="1:4" x14ac:dyDescent="0.25">
      <c r="A653">
        <v>0.63800000000000001</v>
      </c>
      <c r="B653">
        <v>842.40751767543736</v>
      </c>
      <c r="C653">
        <v>0.24005438122292211</v>
      </c>
      <c r="D653">
        <v>463.40756936172721</v>
      </c>
    </row>
    <row r="654" spans="1:4" x14ac:dyDescent="0.25">
      <c r="A654">
        <v>0.63900000000000001</v>
      </c>
      <c r="B654">
        <v>841.27646174317738</v>
      </c>
      <c r="C654">
        <v>0.24051831696727827</v>
      </c>
      <c r="D654">
        <v>464.4639193505169</v>
      </c>
    </row>
    <row r="655" spans="1:4" x14ac:dyDescent="0.25">
      <c r="A655">
        <v>0.64</v>
      </c>
      <c r="B655">
        <v>840.09703175804577</v>
      </c>
      <c r="C655">
        <v>0.2409832634933205</v>
      </c>
      <c r="D655">
        <v>465.42913273392725</v>
      </c>
    </row>
    <row r="656" spans="1:4" x14ac:dyDescent="0.25">
      <c r="A656">
        <v>0.64100000000000001</v>
      </c>
      <c r="B656">
        <v>838.56523576164852</v>
      </c>
      <c r="C656">
        <v>0.24144917250672507</v>
      </c>
      <c r="D656">
        <v>466.38889407521384</v>
      </c>
    </row>
    <row r="657" spans="1:4" x14ac:dyDescent="0.25">
      <c r="A657">
        <v>0.64200000000000002</v>
      </c>
      <c r="B657">
        <v>836.48625424014153</v>
      </c>
      <c r="C657">
        <v>0.24191635245172693</v>
      </c>
      <c r="D657">
        <v>467.97099592856529</v>
      </c>
    </row>
    <row r="658" spans="1:4" x14ac:dyDescent="0.25">
      <c r="A658">
        <v>0.64300000000000002</v>
      </c>
      <c r="B658">
        <v>835.40496917990856</v>
      </c>
      <c r="C658">
        <v>0.24238478663565396</v>
      </c>
      <c r="D658">
        <v>468.89737192548853</v>
      </c>
    </row>
    <row r="659" spans="1:4" x14ac:dyDescent="0.25">
      <c r="A659">
        <v>0.64400000000000002</v>
      </c>
      <c r="B659">
        <v>834.01557522061182</v>
      </c>
      <c r="C659">
        <v>0.24285496739137175</v>
      </c>
      <c r="D659">
        <v>471.46413951007526</v>
      </c>
    </row>
    <row r="660" spans="1:4" x14ac:dyDescent="0.25">
      <c r="A660">
        <v>0.64500000000000002</v>
      </c>
      <c r="B660">
        <v>832.60265588605819</v>
      </c>
      <c r="C660">
        <v>0.24332778360367396</v>
      </c>
      <c r="D660">
        <v>474.16828509435089</v>
      </c>
    </row>
    <row r="661" spans="1:4" x14ac:dyDescent="0.25">
      <c r="A661">
        <v>0.64600000000000002</v>
      </c>
      <c r="B661">
        <v>830.79215770966755</v>
      </c>
      <c r="C661">
        <v>0.24380321067106187</v>
      </c>
      <c r="D661">
        <v>476.68584968149872</v>
      </c>
    </row>
    <row r="662" spans="1:4" x14ac:dyDescent="0.25">
      <c r="A662">
        <v>0.64700000000000002</v>
      </c>
      <c r="B662">
        <v>830.46184673770495</v>
      </c>
      <c r="C662">
        <v>0.24428070921156567</v>
      </c>
      <c r="D662">
        <v>478.31123132603113</v>
      </c>
    </row>
    <row r="663" spans="1:4" x14ac:dyDescent="0.25">
      <c r="A663">
        <v>0.64800000000000002</v>
      </c>
      <c r="B663">
        <v>830.29062611591519</v>
      </c>
      <c r="C663">
        <v>0.24475949046277007</v>
      </c>
      <c r="D663">
        <v>479.25127108284494</v>
      </c>
    </row>
    <row r="664" spans="1:4" x14ac:dyDescent="0.25">
      <c r="A664">
        <v>0.64899999999999991</v>
      </c>
      <c r="B664">
        <v>829.82570588740612</v>
      </c>
      <c r="C664">
        <v>0.24523921232585918</v>
      </c>
      <c r="D664">
        <v>480.19245509541315</v>
      </c>
    </row>
    <row r="665" spans="1:4" x14ac:dyDescent="0.25">
      <c r="A665">
        <v>0.65</v>
      </c>
      <c r="B665">
        <v>829.44481535864168</v>
      </c>
      <c r="C665">
        <v>0.24571911228899107</v>
      </c>
      <c r="D665">
        <v>479.60747116827088</v>
      </c>
    </row>
    <row r="666" spans="1:4" x14ac:dyDescent="0.25">
      <c r="A666">
        <v>0.65100000000000002</v>
      </c>
      <c r="B666">
        <v>829.53413826781934</v>
      </c>
      <c r="C666">
        <v>0.24619827774089234</v>
      </c>
      <c r="D666">
        <v>478.72343263426029</v>
      </c>
    </row>
    <row r="667" spans="1:4" x14ac:dyDescent="0.25">
      <c r="A667">
        <v>0.65200000000000002</v>
      </c>
      <c r="B667">
        <v>829.04334012652771</v>
      </c>
      <c r="C667">
        <v>0.24667657685656921</v>
      </c>
      <c r="D667">
        <v>477.8747987194738</v>
      </c>
    </row>
    <row r="668" spans="1:4" x14ac:dyDescent="0.25">
      <c r="A668">
        <v>0.65300000000000002</v>
      </c>
      <c r="B668">
        <v>828.9143916634024</v>
      </c>
      <c r="C668">
        <v>0.24715425952128567</v>
      </c>
      <c r="D668">
        <v>477.49053071348425</v>
      </c>
    </row>
    <row r="669" spans="1:4" x14ac:dyDescent="0.25">
      <c r="A669">
        <v>0.65399999999999991</v>
      </c>
      <c r="B669">
        <v>828.41286006965004</v>
      </c>
      <c r="C669">
        <v>0.24763149770995074</v>
      </c>
      <c r="D669">
        <v>476.98584661663546</v>
      </c>
    </row>
    <row r="670" spans="1:4" x14ac:dyDescent="0.25">
      <c r="A670">
        <v>0.65500000000000003</v>
      </c>
      <c r="B670">
        <v>826.77880220768418</v>
      </c>
      <c r="C670">
        <v>0.24810851011003182</v>
      </c>
      <c r="D670">
        <v>477.0389535454716</v>
      </c>
    </row>
    <row r="671" spans="1:4" x14ac:dyDescent="0.25">
      <c r="A671">
        <v>0.65600000000000003</v>
      </c>
      <c r="B671">
        <v>826.16001132163717</v>
      </c>
      <c r="C671">
        <v>0.24858612156165485</v>
      </c>
      <c r="D671">
        <v>478.18394970064554</v>
      </c>
    </row>
    <row r="672" spans="1:4" x14ac:dyDescent="0.25">
      <c r="A672">
        <v>0.65700000000000003</v>
      </c>
      <c r="B672">
        <v>825.85329924172879</v>
      </c>
      <c r="C672">
        <v>0.24906445328862073</v>
      </c>
      <c r="D672">
        <v>478.4795042310887</v>
      </c>
    </row>
    <row r="673" spans="1:4" x14ac:dyDescent="0.25">
      <c r="A673">
        <v>0.65799999999999992</v>
      </c>
      <c r="B673">
        <v>825.56327547489309</v>
      </c>
      <c r="C673">
        <v>0.24954330491155402</v>
      </c>
      <c r="D673">
        <v>479.22374163557754</v>
      </c>
    </row>
    <row r="674" spans="1:4" x14ac:dyDescent="0.25">
      <c r="A674">
        <v>0.65899999999999992</v>
      </c>
      <c r="B674">
        <v>824.50580985710769</v>
      </c>
      <c r="C674">
        <v>0.25002277975001858</v>
      </c>
      <c r="D674">
        <v>479.72593529343141</v>
      </c>
    </row>
    <row r="675" spans="1:4" x14ac:dyDescent="0.25">
      <c r="A675">
        <v>0.66</v>
      </c>
      <c r="B675">
        <v>823.39783819931824</v>
      </c>
      <c r="C675">
        <v>0.2505034917981902</v>
      </c>
      <c r="D675">
        <v>481.69816104986859</v>
      </c>
    </row>
    <row r="676" spans="1:4" x14ac:dyDescent="0.25">
      <c r="A676">
        <v>0.66100000000000003</v>
      </c>
      <c r="B676">
        <v>822.33765246001872</v>
      </c>
      <c r="C676">
        <v>0.25098557402531857</v>
      </c>
      <c r="D676">
        <v>482.46629320687555</v>
      </c>
    </row>
    <row r="677" spans="1:4" x14ac:dyDescent="0.25">
      <c r="A677">
        <v>0.66200000000000003</v>
      </c>
      <c r="B677">
        <v>821.9902120741973</v>
      </c>
      <c r="C677">
        <v>0.25146789035371248</v>
      </c>
      <c r="D677">
        <v>482.16636358090091</v>
      </c>
    </row>
    <row r="678" spans="1:4" x14ac:dyDescent="0.25">
      <c r="A678">
        <v>0.66299999999999992</v>
      </c>
      <c r="B678">
        <v>822.01535481900282</v>
      </c>
      <c r="C678">
        <v>0.2519498796941973</v>
      </c>
      <c r="D678">
        <v>481.81231738865972</v>
      </c>
    </row>
    <row r="679" spans="1:4" x14ac:dyDescent="0.25">
      <c r="A679">
        <v>0.66400000000000003</v>
      </c>
      <c r="B679">
        <v>820.9400246193818</v>
      </c>
      <c r="C679">
        <v>0.25243163735654639</v>
      </c>
      <c r="D679">
        <v>481.70300730953431</v>
      </c>
    </row>
    <row r="680" spans="1:4" x14ac:dyDescent="0.25">
      <c r="A680">
        <v>0.66500000000000004</v>
      </c>
      <c r="B680">
        <v>820.23948305431804</v>
      </c>
      <c r="C680">
        <v>0.25291343025524182</v>
      </c>
      <c r="D680">
        <v>481.88279008129786</v>
      </c>
    </row>
    <row r="681" spans="1:4" x14ac:dyDescent="0.25">
      <c r="A681">
        <v>0.66600000000000004</v>
      </c>
      <c r="B681">
        <v>819.19951443437969</v>
      </c>
      <c r="C681">
        <v>0.25339532142531379</v>
      </c>
      <c r="D681">
        <v>481.89955006264154</v>
      </c>
    </row>
    <row r="682" spans="1:4" x14ac:dyDescent="0.25">
      <c r="A682">
        <v>0.66699999999999993</v>
      </c>
      <c r="B682">
        <v>820.04348727171111</v>
      </c>
      <c r="C682">
        <v>0.25387685057305781</v>
      </c>
      <c r="D682">
        <v>481.15874542541587</v>
      </c>
    </row>
    <row r="683" spans="1:4" x14ac:dyDescent="0.25">
      <c r="A683">
        <v>0.66799999999999993</v>
      </c>
      <c r="B683">
        <v>819.86645882290509</v>
      </c>
      <c r="C683">
        <v>0.25435761889168884</v>
      </c>
      <c r="D683">
        <v>480.3778918367866</v>
      </c>
    </row>
    <row r="684" spans="1:4" x14ac:dyDescent="0.25">
      <c r="A684">
        <v>0.66900000000000004</v>
      </c>
      <c r="B684">
        <v>818.16550067505307</v>
      </c>
      <c r="C684">
        <v>0.2548389654633309</v>
      </c>
      <c r="D684">
        <v>482.31525144729574</v>
      </c>
    </row>
    <row r="685" spans="1:4" x14ac:dyDescent="0.25">
      <c r="A685">
        <v>0.67</v>
      </c>
      <c r="B685">
        <v>819.04248255454172</v>
      </c>
      <c r="C685">
        <v>0.25532130854711677</v>
      </c>
      <c r="D685">
        <v>482.37091612428895</v>
      </c>
    </row>
    <row r="686" spans="1:4" x14ac:dyDescent="0.25">
      <c r="A686">
        <v>0.67100000000000004</v>
      </c>
      <c r="B686">
        <v>817.80445968166146</v>
      </c>
      <c r="C686">
        <v>0.25580404626451947</v>
      </c>
      <c r="D686">
        <v>483.10451868117798</v>
      </c>
    </row>
    <row r="687" spans="1:4" x14ac:dyDescent="0.25">
      <c r="A687">
        <v>0.67199999999999993</v>
      </c>
      <c r="B687">
        <v>816.92483119745657</v>
      </c>
      <c r="C687">
        <v>0.25628720557285856</v>
      </c>
      <c r="D687">
        <v>483.21409799695147</v>
      </c>
    </row>
    <row r="688" spans="1:4" x14ac:dyDescent="0.25">
      <c r="A688">
        <v>0.67300000000000004</v>
      </c>
      <c r="B688">
        <v>816.26494442150818</v>
      </c>
      <c r="C688">
        <v>0.25677016847306283</v>
      </c>
      <c r="D688">
        <v>482.71170241161155</v>
      </c>
    </row>
    <row r="689" spans="1:4" x14ac:dyDescent="0.25">
      <c r="A689">
        <v>0.67400000000000004</v>
      </c>
      <c r="B689">
        <v>814.05547058412469</v>
      </c>
      <c r="C689">
        <v>0.25725367550053291</v>
      </c>
      <c r="D689">
        <v>484.3023525285401</v>
      </c>
    </row>
    <row r="690" spans="1:4" x14ac:dyDescent="0.25">
      <c r="A690">
        <v>0.67500000000000004</v>
      </c>
      <c r="B690">
        <v>814.43467022654238</v>
      </c>
      <c r="C690">
        <v>0.25773686200177337</v>
      </c>
      <c r="D690">
        <v>482.07064995250414</v>
      </c>
    </row>
    <row r="691" spans="1:4" x14ac:dyDescent="0.25">
      <c r="A691">
        <v>0.67599999999999993</v>
      </c>
      <c r="B691">
        <v>811.75733548874268</v>
      </c>
      <c r="C691">
        <v>0.25821943592233032</v>
      </c>
      <c r="D691">
        <v>483.07719116139668</v>
      </c>
    </row>
    <row r="692" spans="1:4" x14ac:dyDescent="0.25">
      <c r="A692">
        <v>0.67699999999999994</v>
      </c>
      <c r="B692">
        <v>811.20757687571427</v>
      </c>
      <c r="C692">
        <v>0.25870199493390794</v>
      </c>
      <c r="D692">
        <v>482.04083199372792</v>
      </c>
    </row>
    <row r="693" spans="1:4" x14ac:dyDescent="0.25">
      <c r="A693">
        <v>0.67800000000000005</v>
      </c>
      <c r="B693">
        <v>810.68781311613805</v>
      </c>
      <c r="C693">
        <v>0.25918346552268101</v>
      </c>
      <c r="D693">
        <v>480.90034555240948</v>
      </c>
    </row>
    <row r="694" spans="1:4" x14ac:dyDescent="0.25">
      <c r="A694">
        <v>0.67900000000000005</v>
      </c>
      <c r="B694">
        <v>808.67521726293353</v>
      </c>
      <c r="C694">
        <v>0.25966548969565711</v>
      </c>
      <c r="D694">
        <v>483.14800039984493</v>
      </c>
    </row>
    <row r="695" spans="1:4" x14ac:dyDescent="0.25">
      <c r="A695">
        <v>0.68</v>
      </c>
      <c r="B695">
        <v>808.93892201620076</v>
      </c>
      <c r="C695">
        <v>0.26014755135983647</v>
      </c>
      <c r="D695">
        <v>480.97532795890322</v>
      </c>
    </row>
    <row r="696" spans="1:4" x14ac:dyDescent="0.25">
      <c r="A696">
        <v>0.68099999999999994</v>
      </c>
      <c r="B696">
        <v>806.93367784276381</v>
      </c>
      <c r="C696">
        <v>0.26062916615848919</v>
      </c>
      <c r="D696">
        <v>482.25426934650307</v>
      </c>
    </row>
    <row r="697" spans="1:4" x14ac:dyDescent="0.25">
      <c r="A697">
        <v>0.68199999999999994</v>
      </c>
      <c r="B697">
        <v>804.98952612819642</v>
      </c>
      <c r="C697">
        <v>0.26111155531539632</v>
      </c>
      <c r="D697">
        <v>482.52404446789131</v>
      </c>
    </row>
    <row r="698" spans="1:4" x14ac:dyDescent="0.25">
      <c r="A698">
        <v>0.68300000000000005</v>
      </c>
      <c r="B698">
        <v>804.80066147496427</v>
      </c>
      <c r="C698">
        <v>0.26159427364776039</v>
      </c>
      <c r="D698">
        <v>482.91262026025032</v>
      </c>
    </row>
    <row r="699" spans="1:4" x14ac:dyDescent="0.25">
      <c r="A699">
        <v>0.68400000000000005</v>
      </c>
      <c r="B699">
        <v>804.26545918787599</v>
      </c>
      <c r="C699">
        <v>0.26207779467553621</v>
      </c>
      <c r="D699">
        <v>484.12943529130297</v>
      </c>
    </row>
    <row r="700" spans="1:4" x14ac:dyDescent="0.25">
      <c r="A700">
        <v>0.68500000000000005</v>
      </c>
      <c r="B700">
        <v>804.24097809424973</v>
      </c>
      <c r="C700">
        <v>0.26256179639169253</v>
      </c>
      <c r="D700">
        <v>483.87399702142545</v>
      </c>
    </row>
    <row r="701" spans="1:4" x14ac:dyDescent="0.25">
      <c r="A701">
        <v>0.68599999999999994</v>
      </c>
      <c r="B701">
        <v>803.81384549974655</v>
      </c>
      <c r="C701">
        <v>0.26304649139221775</v>
      </c>
      <c r="D701">
        <v>485.51600402897748</v>
      </c>
    </row>
    <row r="702" spans="1:4" x14ac:dyDescent="0.25">
      <c r="A702">
        <v>0.68700000000000006</v>
      </c>
      <c r="B702">
        <v>802.40107319878814</v>
      </c>
      <c r="C702">
        <v>0.26353267261269503</v>
      </c>
      <c r="D702">
        <v>486.8464369255251</v>
      </c>
    </row>
    <row r="703" spans="1:4" x14ac:dyDescent="0.25">
      <c r="A703">
        <v>0.68800000000000006</v>
      </c>
      <c r="B703">
        <v>803.67136994584848</v>
      </c>
      <c r="C703">
        <v>0.26401919859070017</v>
      </c>
      <c r="D703">
        <v>486.20551908474164</v>
      </c>
    </row>
    <row r="704" spans="1:4" x14ac:dyDescent="0.25">
      <c r="A704">
        <v>0.68900000000000006</v>
      </c>
      <c r="B704">
        <v>802.81585497128151</v>
      </c>
      <c r="C704">
        <v>0.26450572608316147</v>
      </c>
      <c r="D704">
        <v>486.84946583781601</v>
      </c>
    </row>
    <row r="705" spans="1:4" x14ac:dyDescent="0.25">
      <c r="A705">
        <v>0.69</v>
      </c>
      <c r="B705">
        <v>802.3077068657384</v>
      </c>
      <c r="C705">
        <v>0.26499200995011074</v>
      </c>
      <c r="D705">
        <v>485.71826806085681</v>
      </c>
    </row>
    <row r="706" spans="1:4" x14ac:dyDescent="0.25">
      <c r="A706">
        <v>0.69099999999999995</v>
      </c>
      <c r="B706">
        <v>800.24989818196241</v>
      </c>
      <c r="C706">
        <v>0.2654783289860973</v>
      </c>
      <c r="D706">
        <v>486.91980391213008</v>
      </c>
    </row>
    <row r="707" spans="1:4" x14ac:dyDescent="0.25">
      <c r="A707">
        <v>0.69200000000000006</v>
      </c>
      <c r="B707">
        <v>799.54950365049388</v>
      </c>
      <c r="C707">
        <v>0.2659654848768952</v>
      </c>
      <c r="D707">
        <v>487.39197768372179</v>
      </c>
    </row>
    <row r="708" spans="1:4" x14ac:dyDescent="0.25">
      <c r="A708">
        <v>0.69300000000000006</v>
      </c>
      <c r="B708">
        <v>798.91387741777885</v>
      </c>
      <c r="C708">
        <v>0.26645341859236948</v>
      </c>
      <c r="D708">
        <v>488.47545326480667</v>
      </c>
    </row>
    <row r="709" spans="1:4" x14ac:dyDescent="0.25">
      <c r="A709">
        <v>0.69399999999999995</v>
      </c>
      <c r="B709">
        <v>798.10497209293931</v>
      </c>
      <c r="C709">
        <v>0.26694268647639879</v>
      </c>
      <c r="D709">
        <v>490.06031479380124</v>
      </c>
    </row>
    <row r="710" spans="1:4" x14ac:dyDescent="0.25">
      <c r="A710">
        <v>0.69499999999999995</v>
      </c>
      <c r="B710">
        <v>796.17111273004662</v>
      </c>
      <c r="C710">
        <v>0.26743392661983911</v>
      </c>
      <c r="D710">
        <v>492.41997208684307</v>
      </c>
    </row>
    <row r="711" spans="1:4" x14ac:dyDescent="0.25">
      <c r="A711">
        <v>0.69599999999999995</v>
      </c>
      <c r="B711">
        <v>794.86038174426403</v>
      </c>
      <c r="C711">
        <v>0.26792802969117691</v>
      </c>
      <c r="D711">
        <v>495.78617058877734</v>
      </c>
    </row>
    <row r="712" spans="1:4" x14ac:dyDescent="0.25">
      <c r="A712">
        <v>0.69700000000000006</v>
      </c>
      <c r="B712">
        <v>795.49968381686301</v>
      </c>
      <c r="C712">
        <v>0.26842387425246372</v>
      </c>
      <c r="D712">
        <v>495.90295198488741</v>
      </c>
    </row>
    <row r="713" spans="1:4" x14ac:dyDescent="0.25">
      <c r="A713">
        <v>0.69800000000000006</v>
      </c>
      <c r="B713">
        <v>794.3786996858845</v>
      </c>
      <c r="C713">
        <v>0.26892033637531215</v>
      </c>
      <c r="D713">
        <v>497.02129371190023</v>
      </c>
    </row>
    <row r="714" spans="1:4" x14ac:dyDescent="0.25">
      <c r="A714">
        <v>0.69899999999999995</v>
      </c>
      <c r="B714">
        <v>793.96641748451225</v>
      </c>
      <c r="C714">
        <v>0.26941705689803352</v>
      </c>
      <c r="D714">
        <v>496.4197517309002</v>
      </c>
    </row>
    <row r="715" spans="1:4" x14ac:dyDescent="0.25">
      <c r="A715">
        <v>0.7</v>
      </c>
      <c r="B715">
        <v>792.08453449757712</v>
      </c>
      <c r="C715">
        <v>0.26991393802041552</v>
      </c>
      <c r="D715">
        <v>497.34249303307405</v>
      </c>
    </row>
    <row r="716" spans="1:4" x14ac:dyDescent="0.25">
      <c r="A716">
        <v>0.70100000000000007</v>
      </c>
      <c r="B716">
        <v>791.71305411891524</v>
      </c>
      <c r="C716">
        <v>0.27041150424910315</v>
      </c>
      <c r="D716">
        <v>497.78996434220335</v>
      </c>
    </row>
    <row r="717" spans="1:4" x14ac:dyDescent="0.25">
      <c r="A717">
        <v>0.70200000000000007</v>
      </c>
      <c r="B717">
        <v>790.67411473414461</v>
      </c>
      <c r="C717">
        <v>0.27090904069348659</v>
      </c>
      <c r="D717">
        <v>497.28292442468376</v>
      </c>
    </row>
    <row r="718" spans="1:4" x14ac:dyDescent="0.25">
      <c r="A718">
        <v>0.70299999999999996</v>
      </c>
      <c r="B718">
        <v>789.48262799419388</v>
      </c>
      <c r="C718">
        <v>0.27140655866150504</v>
      </c>
      <c r="D718">
        <v>497.75301161225269</v>
      </c>
    </row>
    <row r="719" spans="1:4" x14ac:dyDescent="0.25">
      <c r="A719">
        <v>0.70399999999999996</v>
      </c>
      <c r="B719">
        <v>787.90826577194173</v>
      </c>
      <c r="C719">
        <v>0.27190434492384336</v>
      </c>
      <c r="D719">
        <v>497.81951306433137</v>
      </c>
    </row>
    <row r="720" spans="1:4" x14ac:dyDescent="0.25">
      <c r="A720">
        <v>0.70499999999999996</v>
      </c>
      <c r="B720">
        <v>786.98114543643737</v>
      </c>
      <c r="C720">
        <v>0.2724027449784302</v>
      </c>
      <c r="D720">
        <v>498.98059610922883</v>
      </c>
    </row>
    <row r="721" spans="1:4" x14ac:dyDescent="0.25">
      <c r="A721">
        <v>0.70600000000000007</v>
      </c>
      <c r="B721">
        <v>787.26999293451024</v>
      </c>
      <c r="C721">
        <v>0.27290197236358199</v>
      </c>
      <c r="D721">
        <v>499.47417419434385</v>
      </c>
    </row>
    <row r="722" spans="1:4" x14ac:dyDescent="0.25">
      <c r="A722">
        <v>0.70699999999999996</v>
      </c>
      <c r="B722">
        <v>786.86609164807294</v>
      </c>
      <c r="C722">
        <v>0.27340204000265789</v>
      </c>
      <c r="D722">
        <v>500.66110395745818</v>
      </c>
    </row>
    <row r="723" spans="1:4" x14ac:dyDescent="0.25">
      <c r="A723">
        <v>0.70799999999999996</v>
      </c>
      <c r="B723">
        <v>786.14349504370603</v>
      </c>
      <c r="C723">
        <v>0.2739028546724685</v>
      </c>
      <c r="D723">
        <v>500.96823566376935</v>
      </c>
    </row>
    <row r="724" spans="1:4" x14ac:dyDescent="0.25">
      <c r="A724">
        <v>0.70899999999999996</v>
      </c>
      <c r="B724">
        <v>785.46353818199179</v>
      </c>
      <c r="C724">
        <v>0.27440414138143238</v>
      </c>
      <c r="D724">
        <v>501.60518226399336</v>
      </c>
    </row>
    <row r="725" spans="1:4" x14ac:dyDescent="0.25">
      <c r="A725">
        <v>0.71</v>
      </c>
      <c r="B725">
        <v>784.4884848944024</v>
      </c>
      <c r="C725">
        <v>0.27490643557393341</v>
      </c>
      <c r="D725">
        <v>502.98320273809111</v>
      </c>
    </row>
    <row r="726" spans="1:4" x14ac:dyDescent="0.25">
      <c r="A726">
        <v>0.71100000000000008</v>
      </c>
      <c r="B726">
        <v>785.01464461537637</v>
      </c>
      <c r="C726">
        <v>0.27540942840188165</v>
      </c>
      <c r="D726">
        <v>503.00245315842966</v>
      </c>
    </row>
    <row r="727" spans="1:4" x14ac:dyDescent="0.25">
      <c r="A727">
        <v>0.71199999999999997</v>
      </c>
      <c r="B727">
        <v>784.05686777524079</v>
      </c>
      <c r="C727">
        <v>0.27591241890766388</v>
      </c>
      <c r="D727">
        <v>502.97855840591149</v>
      </c>
    </row>
    <row r="728" spans="1:4" x14ac:dyDescent="0.25">
      <c r="A728">
        <v>0.71299999999999997</v>
      </c>
      <c r="B728">
        <v>782.67217889099516</v>
      </c>
      <c r="C728">
        <v>0.27641550280490834</v>
      </c>
      <c r="D728">
        <v>503.18923608304368</v>
      </c>
    </row>
    <row r="729" spans="1:4" x14ac:dyDescent="0.25">
      <c r="A729">
        <v>0.71399999999999997</v>
      </c>
      <c r="B729">
        <v>782.73305079947158</v>
      </c>
      <c r="C729">
        <v>0.27691896531618926</v>
      </c>
      <c r="D729">
        <v>503.73578647867072</v>
      </c>
    </row>
    <row r="730" spans="1:4" x14ac:dyDescent="0.25">
      <c r="A730">
        <v>0.71499999999999997</v>
      </c>
      <c r="B730">
        <v>780.60282806998384</v>
      </c>
      <c r="C730">
        <v>0.27742365948417136</v>
      </c>
      <c r="D730">
        <v>505.65254948560096</v>
      </c>
    </row>
    <row r="731" spans="1:4" x14ac:dyDescent="0.25">
      <c r="A731">
        <v>0.71599999999999997</v>
      </c>
      <c r="B731">
        <v>781.75520387357028</v>
      </c>
      <c r="C731">
        <v>0.27792926108062133</v>
      </c>
      <c r="D731">
        <v>505.55064341429795</v>
      </c>
    </row>
    <row r="732" spans="1:4" x14ac:dyDescent="0.25">
      <c r="A732">
        <v>0.71699999999999997</v>
      </c>
      <c r="B732">
        <v>779.57682764160415</v>
      </c>
      <c r="C732">
        <v>0.27843578908672278</v>
      </c>
      <c r="D732">
        <v>507.50536878860919</v>
      </c>
    </row>
    <row r="733" spans="1:4" x14ac:dyDescent="0.25">
      <c r="A733">
        <v>0.71799999999999997</v>
      </c>
      <c r="B733">
        <v>777.66392056604946</v>
      </c>
      <c r="C733">
        <v>0.27894436177689363</v>
      </c>
      <c r="D733">
        <v>509.64001155300792</v>
      </c>
    </row>
    <row r="734" spans="1:4" x14ac:dyDescent="0.25">
      <c r="A734">
        <v>0.71899999999999997</v>
      </c>
      <c r="B734">
        <v>777.58503704214206</v>
      </c>
      <c r="C734">
        <v>0.27945343346353707</v>
      </c>
      <c r="D734">
        <v>508.50336173392481</v>
      </c>
    </row>
    <row r="735" spans="1:4" x14ac:dyDescent="0.25">
      <c r="A735">
        <v>0.72</v>
      </c>
      <c r="B735">
        <v>775.98781109581228</v>
      </c>
      <c r="C735">
        <v>0.27996267046148249</v>
      </c>
      <c r="D735">
        <v>509.97063415686517</v>
      </c>
    </row>
    <row r="736" spans="1:4" x14ac:dyDescent="0.25">
      <c r="A736">
        <v>0.72099999999999997</v>
      </c>
      <c r="B736">
        <v>774.43903271915167</v>
      </c>
      <c r="C736">
        <v>0.28047232043479148</v>
      </c>
      <c r="D736">
        <v>509.32931246110957</v>
      </c>
    </row>
    <row r="737" spans="1:4" x14ac:dyDescent="0.25">
      <c r="A737">
        <v>0.72199999999999998</v>
      </c>
      <c r="B737">
        <v>772.26837575094146</v>
      </c>
      <c r="C737">
        <v>0.28098199379803429</v>
      </c>
      <c r="D737">
        <v>510.01741402447112</v>
      </c>
    </row>
    <row r="738" spans="1:4" x14ac:dyDescent="0.25">
      <c r="A738">
        <v>0.72299999999999998</v>
      </c>
      <c r="B738">
        <v>771.22752492943107</v>
      </c>
      <c r="C738">
        <v>0.28149178081279713</v>
      </c>
      <c r="D738">
        <v>509.55661550126132</v>
      </c>
    </row>
    <row r="739" spans="1:4" x14ac:dyDescent="0.25">
      <c r="A739">
        <v>0.72400000000000009</v>
      </c>
      <c r="B739">
        <v>769.88959272850798</v>
      </c>
      <c r="C739">
        <v>0.28200133362533075</v>
      </c>
      <c r="D739">
        <v>509.54900956595276</v>
      </c>
    </row>
    <row r="740" spans="1:4" x14ac:dyDescent="0.25">
      <c r="A740">
        <v>0.72499999999999998</v>
      </c>
      <c r="B740">
        <v>768.81360087770781</v>
      </c>
      <c r="C740">
        <v>0.28251144708952947</v>
      </c>
      <c r="D740">
        <v>510.67791883140325</v>
      </c>
    </row>
    <row r="741" spans="1:4" x14ac:dyDescent="0.25">
      <c r="A741">
        <v>0.72599999999999998</v>
      </c>
      <c r="B741">
        <v>767.03221535319733</v>
      </c>
      <c r="C741">
        <v>0.2830221571821403</v>
      </c>
      <c r="D741">
        <v>510.74226639029729</v>
      </c>
    </row>
    <row r="742" spans="1:4" x14ac:dyDescent="0.25">
      <c r="A742">
        <v>0.72699999999999998</v>
      </c>
      <c r="B742">
        <v>766.7352074905823</v>
      </c>
      <c r="C742">
        <v>0.28353313597292595</v>
      </c>
      <c r="D742">
        <v>511.21531518099516</v>
      </c>
    </row>
    <row r="743" spans="1:4" x14ac:dyDescent="0.25">
      <c r="A743">
        <v>0.72799999999999998</v>
      </c>
      <c r="B743">
        <v>764.72658154445219</v>
      </c>
      <c r="C743">
        <v>0.28404475036412857</v>
      </c>
      <c r="D743">
        <v>512.01346722426445</v>
      </c>
    </row>
    <row r="744" spans="1:4" x14ac:dyDescent="0.25">
      <c r="A744">
        <v>0.72900000000000009</v>
      </c>
      <c r="B744">
        <v>763.38276799971504</v>
      </c>
      <c r="C744">
        <v>0.28455670318579784</v>
      </c>
      <c r="D744">
        <v>511.89217611429893</v>
      </c>
    </row>
    <row r="745" spans="1:4" x14ac:dyDescent="0.25">
      <c r="A745">
        <v>0.73</v>
      </c>
      <c r="B745">
        <v>762.41484584149998</v>
      </c>
      <c r="C745">
        <v>0.28506835725575141</v>
      </c>
      <c r="D745">
        <v>511.41596379298591</v>
      </c>
    </row>
    <row r="746" spans="1:4" x14ac:dyDescent="0.25">
      <c r="A746">
        <v>0.73099999999999998</v>
      </c>
      <c r="B746">
        <v>759.19833890953737</v>
      </c>
      <c r="C746">
        <v>0.28557963442805234</v>
      </c>
      <c r="D746">
        <v>511.13838080880276</v>
      </c>
    </row>
    <row r="747" spans="1:4" x14ac:dyDescent="0.25">
      <c r="A747">
        <v>0.73199999999999998</v>
      </c>
      <c r="B747">
        <v>758.86258769454673</v>
      </c>
      <c r="C747">
        <v>0.28609027391335223</v>
      </c>
      <c r="D747">
        <v>510.14058979097325</v>
      </c>
    </row>
    <row r="748" spans="1:4" x14ac:dyDescent="0.25">
      <c r="A748">
        <v>0.73299999999999998</v>
      </c>
      <c r="B748">
        <v>757.77042214825758</v>
      </c>
      <c r="C748">
        <v>0.2866007102596011</v>
      </c>
      <c r="D748">
        <v>510.73210270683177</v>
      </c>
    </row>
    <row r="749" spans="1:4" x14ac:dyDescent="0.25">
      <c r="A749">
        <v>0.73399999999999999</v>
      </c>
      <c r="B749">
        <v>757.13810417143804</v>
      </c>
      <c r="C749">
        <v>0.28711138410622822</v>
      </c>
      <c r="D749">
        <v>510.61559054736989</v>
      </c>
    </row>
    <row r="750" spans="1:4" x14ac:dyDescent="0.25">
      <c r="A750">
        <v>0.73499999999999999</v>
      </c>
      <c r="B750">
        <v>756.19392793887278</v>
      </c>
      <c r="C750">
        <v>0.28762245861064228</v>
      </c>
      <c r="D750">
        <v>511.53341828071615</v>
      </c>
    </row>
    <row r="751" spans="1:4" x14ac:dyDescent="0.25">
      <c r="A751">
        <v>0.73599999999999999</v>
      </c>
      <c r="B751">
        <v>755.2520307270355</v>
      </c>
      <c r="C751">
        <v>0.28813382506854657</v>
      </c>
      <c r="D751">
        <v>511.1994975279199</v>
      </c>
    </row>
    <row r="752" spans="1:4" x14ac:dyDescent="0.25">
      <c r="A752">
        <v>0.73699999999999999</v>
      </c>
      <c r="B752">
        <v>755.269674758478</v>
      </c>
      <c r="C752">
        <v>0.28864554426011446</v>
      </c>
      <c r="D752">
        <v>512.23888560787952</v>
      </c>
    </row>
    <row r="753" spans="1:4" x14ac:dyDescent="0.25">
      <c r="A753">
        <v>0.7380000000000001</v>
      </c>
      <c r="B753">
        <v>753.81382161408089</v>
      </c>
      <c r="C753">
        <v>0.28915856776862403</v>
      </c>
      <c r="D753">
        <v>513.80813141128476</v>
      </c>
    </row>
    <row r="754" spans="1:4" x14ac:dyDescent="0.25">
      <c r="A754">
        <v>0.73899999999999999</v>
      </c>
      <c r="B754">
        <v>753.45410392304757</v>
      </c>
      <c r="C754">
        <v>0.28967268804627422</v>
      </c>
      <c r="D754">
        <v>514.43242388904844</v>
      </c>
    </row>
    <row r="755" spans="1:4" x14ac:dyDescent="0.25">
      <c r="A755">
        <v>0.74</v>
      </c>
      <c r="B755">
        <v>752.7427553887253</v>
      </c>
      <c r="C755">
        <v>0.2901876385824379</v>
      </c>
      <c r="D755">
        <v>515.4686484383933</v>
      </c>
    </row>
    <row r="756" spans="1:4" x14ac:dyDescent="0.25">
      <c r="A756">
        <v>0.74099999999999999</v>
      </c>
      <c r="B756">
        <v>752.0526532089317</v>
      </c>
      <c r="C756">
        <v>0.29070380303933879</v>
      </c>
      <c r="D756">
        <v>516.86026536321958</v>
      </c>
    </row>
    <row r="757" spans="1:4" x14ac:dyDescent="0.25">
      <c r="A757">
        <v>0.74199999999999999</v>
      </c>
      <c r="B757">
        <v>751.76182075732152</v>
      </c>
      <c r="C757">
        <v>0.29122143752833812</v>
      </c>
      <c r="D757">
        <v>518.40871263555971</v>
      </c>
    </row>
    <row r="758" spans="1:4" x14ac:dyDescent="0.25">
      <c r="A758">
        <v>0.74299999999999999</v>
      </c>
      <c r="B758">
        <v>751.44290488899878</v>
      </c>
      <c r="C758">
        <v>0.29174098824187117</v>
      </c>
      <c r="D758">
        <v>520.69271443048751</v>
      </c>
    </row>
    <row r="759" spans="1:4" x14ac:dyDescent="0.25">
      <c r="A759">
        <v>0.74399999999999999</v>
      </c>
      <c r="B759">
        <v>751.22735363820993</v>
      </c>
      <c r="C759">
        <v>0.29226251084461474</v>
      </c>
      <c r="D759">
        <v>522.35249105681373</v>
      </c>
    </row>
    <row r="760" spans="1:4" x14ac:dyDescent="0.25">
      <c r="A760">
        <v>0.745</v>
      </c>
      <c r="B760">
        <v>749.89567036508947</v>
      </c>
      <c r="C760">
        <v>0.29278539565017947</v>
      </c>
      <c r="D760">
        <v>523.41712007253216</v>
      </c>
    </row>
    <row r="761" spans="1:4" x14ac:dyDescent="0.25">
      <c r="A761">
        <v>0.746</v>
      </c>
      <c r="B761">
        <v>748.88407922905424</v>
      </c>
      <c r="C761">
        <v>0.29330986329799824</v>
      </c>
      <c r="D761">
        <v>525.51817556508138</v>
      </c>
    </row>
    <row r="762" spans="1:4" x14ac:dyDescent="0.25">
      <c r="A762">
        <v>0.747</v>
      </c>
      <c r="B762">
        <v>748.21956089485229</v>
      </c>
      <c r="C762">
        <v>0.29383611965314327</v>
      </c>
      <c r="D762">
        <v>526.99453472489483</v>
      </c>
    </row>
    <row r="763" spans="1:4" x14ac:dyDescent="0.25">
      <c r="A763">
        <v>0.748</v>
      </c>
      <c r="B763">
        <v>747.14474531281508</v>
      </c>
      <c r="C763">
        <v>0.29436453831511822</v>
      </c>
      <c r="D763">
        <v>529.84278922506189</v>
      </c>
    </row>
    <row r="764" spans="1:4" x14ac:dyDescent="0.25">
      <c r="A764">
        <v>0.749</v>
      </c>
      <c r="B764">
        <v>746.00119152494983</v>
      </c>
      <c r="C764">
        <v>0.29489496931911019</v>
      </c>
      <c r="D764">
        <v>531.01921875890071</v>
      </c>
    </row>
    <row r="765" spans="1:4" x14ac:dyDescent="0.25">
      <c r="A765">
        <v>0.75</v>
      </c>
      <c r="B765">
        <v>744.39690796604293</v>
      </c>
      <c r="C765">
        <v>0.29542638249839442</v>
      </c>
      <c r="D765">
        <v>531.80713980954238</v>
      </c>
    </row>
    <row r="766" spans="1:4" x14ac:dyDescent="0.25">
      <c r="A766">
        <v>0.751</v>
      </c>
      <c r="B766">
        <v>743.89699374183965</v>
      </c>
      <c r="C766">
        <v>0.29595926025773511</v>
      </c>
      <c r="D766">
        <v>533.94837887181927</v>
      </c>
    </row>
    <row r="767" spans="1:4" x14ac:dyDescent="0.25">
      <c r="A767">
        <v>0.752</v>
      </c>
      <c r="B767">
        <v>741.93799163414155</v>
      </c>
      <c r="C767">
        <v>0.29649410876203064</v>
      </c>
      <c r="D767">
        <v>535.74862971928758</v>
      </c>
    </row>
    <row r="768" spans="1:4" x14ac:dyDescent="0.25">
      <c r="A768">
        <v>0.753</v>
      </c>
      <c r="B768">
        <v>740.99058066247846</v>
      </c>
      <c r="C768">
        <v>0.29703008297840644</v>
      </c>
      <c r="D768">
        <v>536.19980303232819</v>
      </c>
    </row>
    <row r="769" spans="1:4" x14ac:dyDescent="0.25">
      <c r="A769">
        <v>0.754</v>
      </c>
      <c r="B769">
        <v>740.43104431535915</v>
      </c>
      <c r="C769">
        <v>0.2975670886740357</v>
      </c>
      <c r="D769">
        <v>537.8115882261319</v>
      </c>
    </row>
    <row r="770" spans="1:4" x14ac:dyDescent="0.25">
      <c r="A770">
        <v>0.755</v>
      </c>
      <c r="B770">
        <v>739.92473412975789</v>
      </c>
      <c r="C770">
        <v>0.29810538132084285</v>
      </c>
      <c r="D770">
        <v>538.77370538808918</v>
      </c>
    </row>
    <row r="771" spans="1:4" x14ac:dyDescent="0.25">
      <c r="A771">
        <v>0.75600000000000001</v>
      </c>
      <c r="B771">
        <v>739.89451872591246</v>
      </c>
      <c r="C771">
        <v>0.29864533323945752</v>
      </c>
      <c r="D771">
        <v>541.13013184135389</v>
      </c>
    </row>
    <row r="772" spans="1:4" x14ac:dyDescent="0.25">
      <c r="A772">
        <v>0.75700000000000001</v>
      </c>
      <c r="B772">
        <v>739.53068409420928</v>
      </c>
      <c r="C772">
        <v>0.29918713444364425</v>
      </c>
      <c r="D772">
        <v>542.47227653209336</v>
      </c>
    </row>
    <row r="773" spans="1:4" x14ac:dyDescent="0.25">
      <c r="A773">
        <v>0.75800000000000001</v>
      </c>
      <c r="B773">
        <v>739.68823059163105</v>
      </c>
      <c r="C773">
        <v>0.29973025696033612</v>
      </c>
      <c r="D773">
        <v>543.77275685154041</v>
      </c>
    </row>
    <row r="774" spans="1:4" x14ac:dyDescent="0.25">
      <c r="A774">
        <v>0.75900000000000001</v>
      </c>
      <c r="B774">
        <v>738.4406505350529</v>
      </c>
      <c r="C774">
        <v>0.30027540780497086</v>
      </c>
      <c r="D774">
        <v>546.52893241806009</v>
      </c>
    </row>
    <row r="775" spans="1:4" x14ac:dyDescent="0.25">
      <c r="A775">
        <v>0.76</v>
      </c>
      <c r="B775">
        <v>737.88324617506601</v>
      </c>
      <c r="C775">
        <v>0.30082216067497097</v>
      </c>
      <c r="D775">
        <v>546.97680758216143</v>
      </c>
    </row>
    <row r="776" spans="1:4" x14ac:dyDescent="0.25">
      <c r="A776">
        <v>0.76100000000000001</v>
      </c>
      <c r="B776">
        <v>736.56847176541123</v>
      </c>
      <c r="C776">
        <v>0.30137071652183967</v>
      </c>
      <c r="D776">
        <v>550.1348861551204</v>
      </c>
    </row>
    <row r="777" spans="1:4" x14ac:dyDescent="0.25">
      <c r="A777">
        <v>0.76200000000000001</v>
      </c>
      <c r="B777">
        <v>734.76047316014149</v>
      </c>
      <c r="C777">
        <v>0.30192177761571876</v>
      </c>
      <c r="D777">
        <v>551.98730160315654</v>
      </c>
    </row>
    <row r="778" spans="1:4" x14ac:dyDescent="0.25">
      <c r="A778">
        <v>0.76300000000000001</v>
      </c>
      <c r="B778">
        <v>732.82124707101866</v>
      </c>
      <c r="C778">
        <v>0.30247505900327099</v>
      </c>
      <c r="D778">
        <v>554.57547350126674</v>
      </c>
    </row>
    <row r="779" spans="1:4" x14ac:dyDescent="0.25">
      <c r="A779">
        <v>0.76400000000000001</v>
      </c>
      <c r="B779">
        <v>731.82053642103961</v>
      </c>
      <c r="C779">
        <v>0.30303081474292831</v>
      </c>
      <c r="D779">
        <v>556.93600581341468</v>
      </c>
    </row>
    <row r="780" spans="1:4" x14ac:dyDescent="0.25">
      <c r="A780">
        <v>0.76500000000000001</v>
      </c>
      <c r="B780">
        <v>730.46591590704384</v>
      </c>
      <c r="C780">
        <v>0.30358839610898725</v>
      </c>
      <c r="D780">
        <v>558.22672630436853</v>
      </c>
    </row>
    <row r="781" spans="1:4" x14ac:dyDescent="0.25">
      <c r="A781">
        <v>0.76600000000000001</v>
      </c>
      <c r="B781">
        <v>729.41514031784709</v>
      </c>
      <c r="C781">
        <v>0.30414765115101444</v>
      </c>
      <c r="D781">
        <v>560.28335774998254</v>
      </c>
    </row>
    <row r="782" spans="1:4" x14ac:dyDescent="0.25">
      <c r="A782">
        <v>0.76700000000000002</v>
      </c>
      <c r="B782">
        <v>727.63566623007603</v>
      </c>
      <c r="C782">
        <v>0.30470856808990654</v>
      </c>
      <c r="D782">
        <v>561.55052003422838</v>
      </c>
    </row>
    <row r="783" spans="1:4" x14ac:dyDescent="0.25">
      <c r="A783">
        <v>0.76800000000000002</v>
      </c>
      <c r="B783">
        <v>726.2350977175322</v>
      </c>
      <c r="C783">
        <v>0.30527072563761848</v>
      </c>
      <c r="D783">
        <v>562.76457538963791</v>
      </c>
    </row>
    <row r="784" spans="1:4" x14ac:dyDescent="0.25">
      <c r="A784">
        <v>0.76900000000000002</v>
      </c>
      <c r="B784">
        <v>726.01278292135714</v>
      </c>
      <c r="C784">
        <v>0.30583334549830982</v>
      </c>
      <c r="D784">
        <v>562.47514599293902</v>
      </c>
    </row>
    <row r="785" spans="1:4" x14ac:dyDescent="0.25">
      <c r="A785">
        <v>0.77</v>
      </c>
      <c r="B785">
        <v>724.73204678902664</v>
      </c>
      <c r="C785">
        <v>0.30639590010276851</v>
      </c>
      <c r="D785">
        <v>562.6340629244753</v>
      </c>
    </row>
    <row r="786" spans="1:4" x14ac:dyDescent="0.25">
      <c r="A786">
        <v>0.77100000000000002</v>
      </c>
      <c r="B786">
        <v>723.83433317259312</v>
      </c>
      <c r="C786">
        <v>0.30695890682286853</v>
      </c>
      <c r="D786">
        <v>563.37937727555641</v>
      </c>
    </row>
    <row r="787" spans="1:4" x14ac:dyDescent="0.25">
      <c r="A787">
        <v>0.77200000000000002</v>
      </c>
      <c r="B787">
        <v>722.57418174361226</v>
      </c>
      <c r="C787">
        <v>0.30752242690994736</v>
      </c>
      <c r="D787">
        <v>563.66079688197476</v>
      </c>
    </row>
    <row r="788" spans="1:4" x14ac:dyDescent="0.25">
      <c r="A788">
        <v>0.77300000000000002</v>
      </c>
      <c r="B788">
        <v>722.11404010695207</v>
      </c>
      <c r="C788">
        <v>0.30808618365603974</v>
      </c>
      <c r="D788">
        <v>563.85269530290248</v>
      </c>
    </row>
    <row r="789" spans="1:4" x14ac:dyDescent="0.25">
      <c r="A789">
        <v>0.77399999999999991</v>
      </c>
      <c r="B789">
        <v>721.36299250188415</v>
      </c>
      <c r="C789">
        <v>0.30865008578992215</v>
      </c>
      <c r="D789">
        <v>563.95157246191434</v>
      </c>
    </row>
    <row r="790" spans="1:4" x14ac:dyDescent="0.25">
      <c r="A790">
        <v>0.77500000000000002</v>
      </c>
      <c r="B790">
        <v>719.81105290292351</v>
      </c>
      <c r="C790">
        <v>0.30921393215816378</v>
      </c>
      <c r="D790">
        <v>563.74116402143034</v>
      </c>
    </row>
    <row r="791" spans="1:4" x14ac:dyDescent="0.25">
      <c r="A791">
        <v>0.77600000000000002</v>
      </c>
      <c r="B791">
        <v>717.48167316852891</v>
      </c>
      <c r="C791">
        <v>0.30977841291525754</v>
      </c>
      <c r="D791">
        <v>565.22035016604866</v>
      </c>
    </row>
    <row r="792" spans="1:4" x14ac:dyDescent="0.25">
      <c r="A792">
        <v>0.77700000000000002</v>
      </c>
      <c r="B792">
        <v>717.28060472688242</v>
      </c>
      <c r="C792">
        <v>0.31034285537343809</v>
      </c>
      <c r="D792">
        <v>563.66456619504811</v>
      </c>
    </row>
    <row r="793" spans="1:4" x14ac:dyDescent="0.25">
      <c r="A793">
        <v>0.77800000000000002</v>
      </c>
      <c r="B793">
        <v>714.91733374875855</v>
      </c>
      <c r="C793">
        <v>0.31090738166517989</v>
      </c>
      <c r="D793">
        <v>565.38801728864803</v>
      </c>
    </row>
    <row r="794" spans="1:4" x14ac:dyDescent="0.25">
      <c r="A794">
        <v>0.77899999999999991</v>
      </c>
      <c r="B794">
        <v>713.51022224122141</v>
      </c>
      <c r="C794">
        <v>0.31147283948206955</v>
      </c>
      <c r="D794">
        <v>565.52761649068395</v>
      </c>
    </row>
    <row r="795" spans="1:4" x14ac:dyDescent="0.25">
      <c r="A795">
        <v>0.78</v>
      </c>
      <c r="B795">
        <v>713.17278013988403</v>
      </c>
      <c r="C795">
        <v>0.31203809409259914</v>
      </c>
      <c r="D795">
        <v>564.98160456835296</v>
      </c>
    </row>
    <row r="796" spans="1:4" x14ac:dyDescent="0.25">
      <c r="A796">
        <v>0.78100000000000003</v>
      </c>
      <c r="B796">
        <v>710.6872507272235</v>
      </c>
      <c r="C796">
        <v>0.3126045105938835</v>
      </c>
      <c r="D796">
        <v>567.85139800036734</v>
      </c>
    </row>
    <row r="797" spans="1:4" x14ac:dyDescent="0.25">
      <c r="A797">
        <v>0.78200000000000003</v>
      </c>
      <c r="B797">
        <v>710.82237460135389</v>
      </c>
      <c r="C797">
        <v>0.3131728261895198</v>
      </c>
      <c r="D797">
        <v>568.77979327215121</v>
      </c>
    </row>
    <row r="798" spans="1:4" x14ac:dyDescent="0.25">
      <c r="A798">
        <v>0.78299999999999992</v>
      </c>
      <c r="B798">
        <v>708.72964543868136</v>
      </c>
      <c r="C798">
        <v>0.313742700059566</v>
      </c>
      <c r="D798">
        <v>570.96794682035829</v>
      </c>
    </row>
    <row r="799" spans="1:4" x14ac:dyDescent="0.25">
      <c r="A799">
        <v>0.78400000000000003</v>
      </c>
      <c r="B799">
        <v>707.03795040733667</v>
      </c>
      <c r="C799">
        <v>0.31431443859532782</v>
      </c>
      <c r="D799">
        <v>572.50912470319986</v>
      </c>
    </row>
    <row r="800" spans="1:4" x14ac:dyDescent="0.25">
      <c r="A800">
        <v>0.78500000000000003</v>
      </c>
      <c r="B800">
        <v>705.69670995051808</v>
      </c>
      <c r="C800">
        <v>0.31488726504907538</v>
      </c>
      <c r="D800">
        <v>573.1437827919151</v>
      </c>
    </row>
    <row r="801" spans="1:4" x14ac:dyDescent="0.25">
      <c r="A801">
        <v>0.78600000000000003</v>
      </c>
      <c r="B801">
        <v>702.00579912314595</v>
      </c>
      <c r="C801">
        <v>0.31546250295451611</v>
      </c>
      <c r="D801">
        <v>577.33202808963699</v>
      </c>
    </row>
    <row r="802" spans="1:4" x14ac:dyDescent="0.25">
      <c r="A802">
        <v>0.78700000000000003</v>
      </c>
      <c r="B802">
        <v>700.08737828776543</v>
      </c>
      <c r="C802">
        <v>0.31604164438749927</v>
      </c>
      <c r="D802">
        <v>580.95083787664373</v>
      </c>
    </row>
    <row r="803" spans="1:4" x14ac:dyDescent="0.25">
      <c r="A803">
        <v>0.78799999999999992</v>
      </c>
      <c r="B803">
        <v>697.6058922989771</v>
      </c>
      <c r="C803">
        <v>0.31662314847303319</v>
      </c>
      <c r="D803">
        <v>582.05733319114051</v>
      </c>
    </row>
    <row r="804" spans="1:4" x14ac:dyDescent="0.25">
      <c r="A804">
        <v>0.78900000000000003</v>
      </c>
      <c r="B804">
        <v>695.46537721781465</v>
      </c>
      <c r="C804">
        <v>0.31720691603106754</v>
      </c>
      <c r="D804">
        <v>585.47778287766528</v>
      </c>
    </row>
    <row r="805" spans="1:4" x14ac:dyDescent="0.25">
      <c r="A805">
        <v>0.79</v>
      </c>
      <c r="B805">
        <v>695.1661638512694</v>
      </c>
      <c r="C805">
        <v>0.31779298330758621</v>
      </c>
      <c r="D805">
        <v>586.65677015966094</v>
      </c>
    </row>
    <row r="806" spans="1:4" x14ac:dyDescent="0.25">
      <c r="A806">
        <v>0.79100000000000004</v>
      </c>
      <c r="B806">
        <v>694.58523411602596</v>
      </c>
      <c r="C806">
        <v>0.31838059893041348</v>
      </c>
      <c r="D806">
        <v>588.57447549485937</v>
      </c>
    </row>
    <row r="807" spans="1:4" x14ac:dyDescent="0.25">
      <c r="A807">
        <v>0.79199999999999993</v>
      </c>
      <c r="B807">
        <v>695.03986199286032</v>
      </c>
      <c r="C807">
        <v>0.31896916751635668</v>
      </c>
      <c r="D807">
        <v>588.56269639150548</v>
      </c>
    </row>
    <row r="808" spans="1:4" x14ac:dyDescent="0.25">
      <c r="A808">
        <v>0.79299999999999993</v>
      </c>
      <c r="B808">
        <v>695.33378214997288</v>
      </c>
      <c r="C808">
        <v>0.31955704231311233</v>
      </c>
      <c r="D808">
        <v>587.18689711975446</v>
      </c>
    </row>
    <row r="809" spans="1:4" x14ac:dyDescent="0.25">
      <c r="A809">
        <v>0.79400000000000004</v>
      </c>
      <c r="B809">
        <v>695.12727346529823</v>
      </c>
      <c r="C809">
        <v>0.32014480699207887</v>
      </c>
      <c r="D809">
        <v>588.34246081336619</v>
      </c>
    </row>
    <row r="810" spans="1:4" x14ac:dyDescent="0.25">
      <c r="A810">
        <v>0.79500000000000004</v>
      </c>
      <c r="B810">
        <v>695.09654344386922</v>
      </c>
      <c r="C810">
        <v>0.32073327966246618</v>
      </c>
      <c r="D810">
        <v>588.60287996123327</v>
      </c>
    </row>
    <row r="811" spans="1:4" x14ac:dyDescent="0.25">
      <c r="A811">
        <v>0.79600000000000004</v>
      </c>
      <c r="B811">
        <v>694.33740899105692</v>
      </c>
      <c r="C811">
        <v>0.32132214333177567</v>
      </c>
      <c r="D811">
        <v>589.12445865774976</v>
      </c>
    </row>
    <row r="812" spans="1:4" x14ac:dyDescent="0.25">
      <c r="A812">
        <v>0.79699999999999993</v>
      </c>
      <c r="B812">
        <v>692.43280931363972</v>
      </c>
      <c r="C812">
        <v>0.32191232666451575</v>
      </c>
      <c r="D812">
        <v>591.24220682248074</v>
      </c>
    </row>
    <row r="813" spans="1:4" x14ac:dyDescent="0.25">
      <c r="A813">
        <v>0.79800000000000004</v>
      </c>
      <c r="B813">
        <v>690.69016714150496</v>
      </c>
      <c r="C813">
        <v>0.32250437991308606</v>
      </c>
      <c r="D813">
        <v>592.86429031807393</v>
      </c>
    </row>
    <row r="814" spans="1:4" x14ac:dyDescent="0.25">
      <c r="A814">
        <v>0.79900000000000004</v>
      </c>
      <c r="B814">
        <v>689.13881567692556</v>
      </c>
      <c r="C814">
        <v>0.3230978468559863</v>
      </c>
      <c r="D814">
        <v>594.06959548242071</v>
      </c>
    </row>
    <row r="815" spans="1:4" x14ac:dyDescent="0.25">
      <c r="A815">
        <v>0.8</v>
      </c>
      <c r="B815">
        <v>687.8416117819155</v>
      </c>
      <c r="C815">
        <v>0.32369234911476219</v>
      </c>
      <c r="D815">
        <v>594.93492206938879</v>
      </c>
    </row>
    <row r="816" spans="1:4" x14ac:dyDescent="0.25">
      <c r="A816">
        <v>0.80099999999999993</v>
      </c>
      <c r="B816">
        <v>687.55849859406146</v>
      </c>
      <c r="C816">
        <v>0.32428826109662751</v>
      </c>
      <c r="D816">
        <v>596.88904166124189</v>
      </c>
    </row>
    <row r="817" spans="1:4" x14ac:dyDescent="0.25">
      <c r="A817">
        <v>0.80199999999999994</v>
      </c>
      <c r="B817">
        <v>685.43658326271122</v>
      </c>
      <c r="C817">
        <v>0.32488653694260849</v>
      </c>
      <c r="D817">
        <v>599.66265030072532</v>
      </c>
    </row>
    <row r="818" spans="1:4" x14ac:dyDescent="0.25">
      <c r="A818">
        <v>0.80300000000000005</v>
      </c>
      <c r="B818">
        <v>684.80058944600785</v>
      </c>
      <c r="C818">
        <v>0.32548692696936865</v>
      </c>
      <c r="D818">
        <v>601.11740321952925</v>
      </c>
    </row>
    <row r="819" spans="1:4" x14ac:dyDescent="0.25">
      <c r="A819">
        <v>0.80400000000000005</v>
      </c>
      <c r="B819">
        <v>683.88876060442044</v>
      </c>
      <c r="C819">
        <v>0.32608893645456705</v>
      </c>
      <c r="D819">
        <v>602.90156717727416</v>
      </c>
    </row>
    <row r="820" spans="1:4" x14ac:dyDescent="0.25">
      <c r="A820">
        <v>0.80500000000000005</v>
      </c>
      <c r="B820">
        <v>683.78789555800756</v>
      </c>
      <c r="C820">
        <v>0.32669241176504138</v>
      </c>
      <c r="D820">
        <v>604.04905377144291</v>
      </c>
    </row>
    <row r="821" spans="1:4" x14ac:dyDescent="0.25">
      <c r="A821">
        <v>0.80599999999999994</v>
      </c>
      <c r="B821">
        <v>682.6665438430407</v>
      </c>
      <c r="C821">
        <v>0.32729756435252416</v>
      </c>
      <c r="D821">
        <v>606.25612119417838</v>
      </c>
    </row>
    <row r="822" spans="1:4" x14ac:dyDescent="0.25">
      <c r="A822">
        <v>0.80699999999999994</v>
      </c>
      <c r="B822">
        <v>679.96340470925634</v>
      </c>
      <c r="C822">
        <v>0.32790441854927754</v>
      </c>
      <c r="D822">
        <v>607.45227231248987</v>
      </c>
    </row>
    <row r="823" spans="1:4" x14ac:dyDescent="0.25">
      <c r="A823">
        <v>0.80800000000000005</v>
      </c>
      <c r="B823">
        <v>679.46584302257872</v>
      </c>
      <c r="C823">
        <v>0.32851205258998201</v>
      </c>
      <c r="D823">
        <v>607.81580909657646</v>
      </c>
    </row>
    <row r="824" spans="1:4" x14ac:dyDescent="0.25">
      <c r="A824">
        <v>0.80900000000000005</v>
      </c>
      <c r="B824">
        <v>678.22804070009158</v>
      </c>
      <c r="C824">
        <v>0.32912017287207301</v>
      </c>
      <c r="D824">
        <v>608.42475508539871</v>
      </c>
    </row>
    <row r="825" spans="1:4" x14ac:dyDescent="0.25">
      <c r="A825">
        <v>0.81</v>
      </c>
      <c r="B825">
        <v>677.33694359544904</v>
      </c>
      <c r="C825">
        <v>0.32972936562469707</v>
      </c>
      <c r="D825">
        <v>609.96075016276461</v>
      </c>
    </row>
    <row r="826" spans="1:4" x14ac:dyDescent="0.25">
      <c r="A826">
        <v>0.81099999999999994</v>
      </c>
      <c r="B826">
        <v>675.62128208806178</v>
      </c>
      <c r="C826">
        <v>0.33034045663030853</v>
      </c>
      <c r="D826">
        <v>612.2212610601465</v>
      </c>
    </row>
    <row r="827" spans="1:4" x14ac:dyDescent="0.25">
      <c r="A827">
        <v>0.81200000000000006</v>
      </c>
      <c r="B827">
        <v>675.35720975080608</v>
      </c>
      <c r="C827">
        <v>0.33095294904632788</v>
      </c>
      <c r="D827">
        <v>612.76357097856612</v>
      </c>
    </row>
    <row r="828" spans="1:4" x14ac:dyDescent="0.25">
      <c r="A828">
        <v>0.81300000000000006</v>
      </c>
      <c r="B828">
        <v>674.93845807123807</v>
      </c>
      <c r="C828">
        <v>0.33156681557888995</v>
      </c>
      <c r="D828">
        <v>614.96949414554729</v>
      </c>
    </row>
    <row r="829" spans="1:4" x14ac:dyDescent="0.25">
      <c r="A829">
        <v>0.81400000000000006</v>
      </c>
      <c r="B829">
        <v>674.52691103784241</v>
      </c>
      <c r="C829">
        <v>0.33218142099777814</v>
      </c>
      <c r="D829">
        <v>614.24134363078201</v>
      </c>
    </row>
    <row r="830" spans="1:4" x14ac:dyDescent="0.25">
      <c r="A830">
        <v>0.81499999999999995</v>
      </c>
      <c r="B830">
        <v>673.43761264666284</v>
      </c>
      <c r="C830">
        <v>0.33279609904325214</v>
      </c>
      <c r="D830">
        <v>615.11474731719306</v>
      </c>
    </row>
    <row r="831" spans="1:4" x14ac:dyDescent="0.25">
      <c r="A831">
        <v>0.81599999999999995</v>
      </c>
      <c r="B831">
        <v>672.33037615684998</v>
      </c>
      <c r="C831">
        <v>0.33341230965103624</v>
      </c>
      <c r="D831">
        <v>617.30646825098734</v>
      </c>
    </row>
    <row r="832" spans="1:4" x14ac:dyDescent="0.25">
      <c r="A832">
        <v>0.81700000000000006</v>
      </c>
      <c r="B832">
        <v>672.03116279030473</v>
      </c>
      <c r="C832">
        <v>0.33403070878256896</v>
      </c>
      <c r="D832">
        <v>619.49179481438932</v>
      </c>
    </row>
    <row r="833" spans="1:4" x14ac:dyDescent="0.25">
      <c r="A833">
        <v>0.81800000000000006</v>
      </c>
      <c r="B833">
        <v>669.8467581809291</v>
      </c>
      <c r="C833">
        <v>0.33465136795383488</v>
      </c>
      <c r="D833">
        <v>621.82654771748253</v>
      </c>
    </row>
    <row r="834" spans="1:4" x14ac:dyDescent="0.25">
      <c r="A834">
        <v>0.81899999999999995</v>
      </c>
      <c r="B834">
        <v>667.87827240633055</v>
      </c>
      <c r="C834">
        <v>0.33527402314464599</v>
      </c>
      <c r="D834">
        <v>623.48383390481399</v>
      </c>
    </row>
    <row r="835" spans="1:4" x14ac:dyDescent="0.25">
      <c r="A835">
        <v>0.82</v>
      </c>
      <c r="B835">
        <v>666.14459928351243</v>
      </c>
      <c r="C835">
        <v>0.33589930558032383</v>
      </c>
      <c r="D835">
        <v>627.08103745081144</v>
      </c>
    </row>
    <row r="836" spans="1:4" x14ac:dyDescent="0.25">
      <c r="A836">
        <v>0.82099999999999995</v>
      </c>
      <c r="B836">
        <v>665.10521879795533</v>
      </c>
      <c r="C836">
        <v>0.33652779210038686</v>
      </c>
      <c r="D836">
        <v>629.89200267521778</v>
      </c>
    </row>
    <row r="837" spans="1:4" x14ac:dyDescent="0.25">
      <c r="A837">
        <v>0.82200000000000006</v>
      </c>
      <c r="B837">
        <v>663.69553420249963</v>
      </c>
      <c r="C837">
        <v>0.33715825616363015</v>
      </c>
      <c r="D837">
        <v>631.03612381128528</v>
      </c>
    </row>
    <row r="838" spans="1:4" x14ac:dyDescent="0.25">
      <c r="A838">
        <v>0.82299999999999995</v>
      </c>
      <c r="B838">
        <v>662.18498456063082</v>
      </c>
      <c r="C838">
        <v>0.33778878316093991</v>
      </c>
      <c r="D838">
        <v>630.01787080820077</v>
      </c>
    </row>
    <row r="839" spans="1:4" x14ac:dyDescent="0.25">
      <c r="A839">
        <v>0.82399999999999995</v>
      </c>
      <c r="B839">
        <v>661.11208041533325</v>
      </c>
      <c r="C839">
        <v>0.33841900104092304</v>
      </c>
      <c r="D839">
        <v>630.41788915810366</v>
      </c>
    </row>
    <row r="840" spans="1:4" x14ac:dyDescent="0.25">
      <c r="A840">
        <v>0.82499999999999996</v>
      </c>
      <c r="B840">
        <v>659.36774735685185</v>
      </c>
      <c r="C840">
        <v>0.33904990645034172</v>
      </c>
      <c r="D840">
        <v>631.39292967916958</v>
      </c>
    </row>
    <row r="841" spans="1:4" x14ac:dyDescent="0.25">
      <c r="A841">
        <v>0.82600000000000007</v>
      </c>
      <c r="B841">
        <v>657.99886458410685</v>
      </c>
      <c r="C841">
        <v>0.33968115072773652</v>
      </c>
      <c r="D841">
        <v>631.09562511051365</v>
      </c>
    </row>
    <row r="842" spans="1:4" x14ac:dyDescent="0.25">
      <c r="A842">
        <v>0.82700000000000007</v>
      </c>
      <c r="B842">
        <v>656.59998695790944</v>
      </c>
      <c r="C842">
        <v>0.34031230107519572</v>
      </c>
      <c r="D842">
        <v>631.20506980796324</v>
      </c>
    </row>
    <row r="843" spans="1:4" x14ac:dyDescent="0.25">
      <c r="A843">
        <v>0.82799999999999996</v>
      </c>
      <c r="B843">
        <v>654.44932655866751</v>
      </c>
      <c r="C843">
        <v>0.3409433415067934</v>
      </c>
      <c r="D843">
        <v>630.87579338734645</v>
      </c>
    </row>
    <row r="844" spans="1:4" x14ac:dyDescent="0.25">
      <c r="A844">
        <v>0.82899999999999996</v>
      </c>
      <c r="B844">
        <v>653.36965886798373</v>
      </c>
      <c r="C844">
        <v>0.34157494555165929</v>
      </c>
      <c r="D844">
        <v>632.33229634436316</v>
      </c>
    </row>
    <row r="845" spans="1:4" x14ac:dyDescent="0.25">
      <c r="A845">
        <v>0.83</v>
      </c>
      <c r="B845">
        <v>651.91299703881225</v>
      </c>
      <c r="C845">
        <v>0.34220753719020486</v>
      </c>
      <c r="D845">
        <v>632.85098074691257</v>
      </c>
    </row>
    <row r="846" spans="1:4" x14ac:dyDescent="0.25">
      <c r="A846">
        <v>0.83100000000000007</v>
      </c>
      <c r="B846">
        <v>651.23524568102823</v>
      </c>
      <c r="C846">
        <v>0.34284062674827653</v>
      </c>
      <c r="D846">
        <v>633.32813539649396</v>
      </c>
    </row>
    <row r="847" spans="1:4" x14ac:dyDescent="0.25">
      <c r="A847">
        <v>0.83199999999999996</v>
      </c>
      <c r="B847">
        <v>650.24401869794974</v>
      </c>
      <c r="C847">
        <v>0.3434742286636896</v>
      </c>
      <c r="D847">
        <v>633.87569542955146</v>
      </c>
    </row>
    <row r="848" spans="1:4" x14ac:dyDescent="0.25">
      <c r="A848">
        <v>0.83299999999999996</v>
      </c>
      <c r="B848">
        <v>648.16055265178443</v>
      </c>
      <c r="C848">
        <v>0.34410891499701196</v>
      </c>
      <c r="D848">
        <v>635.49697121520046</v>
      </c>
    </row>
    <row r="849" spans="1:4" x14ac:dyDescent="0.25">
      <c r="A849">
        <v>0.83399999999999996</v>
      </c>
      <c r="B849">
        <v>647.96529203715431</v>
      </c>
      <c r="C849">
        <v>0.34474513897448616</v>
      </c>
      <c r="D849">
        <v>636.95098373322219</v>
      </c>
    </row>
    <row r="850" spans="1:4" x14ac:dyDescent="0.25">
      <c r="A850">
        <v>0.83499999999999996</v>
      </c>
      <c r="B850">
        <v>646.3447612659611</v>
      </c>
      <c r="C850">
        <v>0.34538247220695056</v>
      </c>
      <c r="D850">
        <v>637.71548119547992</v>
      </c>
    </row>
    <row r="851" spans="1:4" x14ac:dyDescent="0.25">
      <c r="A851">
        <v>0.83600000000000008</v>
      </c>
      <c r="B851">
        <v>643.95649457662716</v>
      </c>
      <c r="C851">
        <v>0.34602075342165278</v>
      </c>
      <c r="D851">
        <v>638.84694820908715</v>
      </c>
    </row>
    <row r="852" spans="1:4" x14ac:dyDescent="0.25">
      <c r="A852">
        <v>0.83699999999999997</v>
      </c>
      <c r="B852">
        <v>642.54195787252456</v>
      </c>
      <c r="C852">
        <v>0.34666002354256353</v>
      </c>
      <c r="D852">
        <v>639.69329361236498</v>
      </c>
    </row>
    <row r="853" spans="1:4" x14ac:dyDescent="0.25">
      <c r="A853">
        <v>0.83799999999999997</v>
      </c>
      <c r="B853">
        <v>641.08897188323715</v>
      </c>
      <c r="C853">
        <v>0.34730067050603802</v>
      </c>
      <c r="D853">
        <v>641.60063333661185</v>
      </c>
    </row>
    <row r="854" spans="1:4" x14ac:dyDescent="0.25">
      <c r="A854">
        <v>0.83899999999999997</v>
      </c>
      <c r="B854">
        <v>639.69332899613744</v>
      </c>
      <c r="C854">
        <v>0.34794254858774043</v>
      </c>
      <c r="D854">
        <v>642.15553006832977</v>
      </c>
    </row>
    <row r="855" spans="1:4" x14ac:dyDescent="0.25">
      <c r="A855">
        <v>0.84</v>
      </c>
      <c r="B855">
        <v>637.81210766038157</v>
      </c>
      <c r="C855">
        <v>0.34858511298731348</v>
      </c>
      <c r="D855">
        <v>642.97326907774777</v>
      </c>
    </row>
    <row r="856" spans="1:4" x14ac:dyDescent="0.25">
      <c r="A856">
        <v>0.84099999999999997</v>
      </c>
      <c r="B856">
        <v>636.28361991987981</v>
      </c>
      <c r="C856">
        <v>0.34922849754902574</v>
      </c>
      <c r="D856">
        <v>643.79585434683145</v>
      </c>
    </row>
    <row r="857" spans="1:4" x14ac:dyDescent="0.25">
      <c r="A857">
        <v>0.84199999999999997</v>
      </c>
      <c r="B857">
        <v>635.96249854762698</v>
      </c>
      <c r="C857">
        <v>0.34987286297350162</v>
      </c>
      <c r="D857">
        <v>644.93499460490943</v>
      </c>
    </row>
    <row r="858" spans="1:4" x14ac:dyDescent="0.25">
      <c r="A858">
        <v>0.84299999999999997</v>
      </c>
      <c r="B858">
        <v>634.98795987762105</v>
      </c>
      <c r="C858">
        <v>0.3505182085539949</v>
      </c>
      <c r="D858">
        <v>645.75616638159045</v>
      </c>
    </row>
    <row r="859" spans="1:4" x14ac:dyDescent="0.25">
      <c r="A859">
        <v>0.84399999999999997</v>
      </c>
      <c r="B859">
        <v>632.92765162272394</v>
      </c>
      <c r="C859">
        <v>0.35116501518081361</v>
      </c>
      <c r="D859">
        <v>647.8570872558156</v>
      </c>
    </row>
    <row r="860" spans="1:4" x14ac:dyDescent="0.25">
      <c r="A860">
        <v>0.84499999999999997</v>
      </c>
      <c r="B860">
        <v>631.93620408925244</v>
      </c>
      <c r="C860">
        <v>0.35181347603125279</v>
      </c>
      <c r="D860">
        <v>649.06461362250889</v>
      </c>
    </row>
    <row r="861" spans="1:4" x14ac:dyDescent="0.25">
      <c r="A861">
        <v>0.84599999999999997</v>
      </c>
      <c r="B861">
        <v>630.64921902911931</v>
      </c>
      <c r="C861">
        <v>0.35246316214402285</v>
      </c>
      <c r="D861">
        <v>650.30761191758859</v>
      </c>
    </row>
    <row r="862" spans="1:4" x14ac:dyDescent="0.25">
      <c r="A862">
        <v>0.84699999999999998</v>
      </c>
      <c r="B862">
        <v>629.3841419746941</v>
      </c>
      <c r="C862">
        <v>0.35311479961670911</v>
      </c>
      <c r="D862">
        <v>652.96733345492908</v>
      </c>
    </row>
    <row r="863" spans="1:4" x14ac:dyDescent="0.25">
      <c r="A863">
        <v>0.84799999999999998</v>
      </c>
      <c r="B863">
        <v>627.65693833007151</v>
      </c>
      <c r="C863">
        <v>0.35376916593744212</v>
      </c>
      <c r="D863">
        <v>655.7653080110648</v>
      </c>
    </row>
    <row r="864" spans="1:4" x14ac:dyDescent="0.25">
      <c r="A864">
        <v>0.84900000000000009</v>
      </c>
      <c r="B864">
        <v>626.23762303412002</v>
      </c>
      <c r="C864">
        <v>0.35442607543389837</v>
      </c>
      <c r="D864">
        <v>658.05368490152421</v>
      </c>
    </row>
    <row r="865" spans="1:4" x14ac:dyDescent="0.25">
      <c r="A865">
        <v>0.85</v>
      </c>
      <c r="B865">
        <v>624.87668007552406</v>
      </c>
      <c r="C865">
        <v>0.35508510954405392</v>
      </c>
      <c r="D865">
        <v>660.01453540957948</v>
      </c>
    </row>
    <row r="866" spans="1:4" x14ac:dyDescent="0.25">
      <c r="A866">
        <v>0.85099999999999998</v>
      </c>
      <c r="B866">
        <v>623.85847242769796</v>
      </c>
      <c r="C866">
        <v>0.35574631104288124</v>
      </c>
      <c r="D866">
        <v>662.38846224497024</v>
      </c>
    </row>
    <row r="867" spans="1:4" x14ac:dyDescent="0.25">
      <c r="A867">
        <v>0.85199999999999998</v>
      </c>
      <c r="B867">
        <v>622.11193386528635</v>
      </c>
      <c r="C867">
        <v>0.35641011020419844</v>
      </c>
      <c r="D867">
        <v>665.20986038949002</v>
      </c>
    </row>
    <row r="868" spans="1:4" x14ac:dyDescent="0.25">
      <c r="A868">
        <v>0.85299999999999998</v>
      </c>
      <c r="B868">
        <v>619.5687672832471</v>
      </c>
      <c r="C868">
        <v>0.35707639347744929</v>
      </c>
      <c r="D868">
        <v>667.35668611221502</v>
      </c>
    </row>
    <row r="869" spans="1:4" x14ac:dyDescent="0.25">
      <c r="A869">
        <v>0.85400000000000009</v>
      </c>
      <c r="B869">
        <v>617.70430777736146</v>
      </c>
      <c r="C869">
        <v>0.35774462164893678</v>
      </c>
      <c r="D869">
        <v>669.09965686280168</v>
      </c>
    </row>
    <row r="870" spans="1:4" x14ac:dyDescent="0.25">
      <c r="A870">
        <v>0.85499999999999998</v>
      </c>
      <c r="B870">
        <v>615.79930375755703</v>
      </c>
      <c r="C870">
        <v>0.35841439570994849</v>
      </c>
      <c r="D870">
        <v>670.44846516058135</v>
      </c>
    </row>
    <row r="871" spans="1:4" x14ac:dyDescent="0.25">
      <c r="A871">
        <v>0.85599999999999998</v>
      </c>
      <c r="B871">
        <v>613.46845368720881</v>
      </c>
      <c r="C871">
        <v>0.35908566307520151</v>
      </c>
      <c r="D871">
        <v>672.08626534550694</v>
      </c>
    </row>
    <row r="872" spans="1:4" x14ac:dyDescent="0.25">
      <c r="A872">
        <v>0.85699999999999998</v>
      </c>
      <c r="B872">
        <v>611.39469185833696</v>
      </c>
      <c r="C872">
        <v>0.3597588793940682</v>
      </c>
      <c r="D872">
        <v>674.34637238791674</v>
      </c>
    </row>
    <row r="873" spans="1:4" x14ac:dyDescent="0.25">
      <c r="A873">
        <v>0.85799999999999998</v>
      </c>
      <c r="B873">
        <v>609.66756173051192</v>
      </c>
      <c r="C873">
        <v>0.36043381337544061</v>
      </c>
      <c r="D873">
        <v>675.52159035683894</v>
      </c>
    </row>
    <row r="874" spans="1:4" x14ac:dyDescent="0.25">
      <c r="A874">
        <v>0.85899999999999999</v>
      </c>
      <c r="B874">
        <v>608.01464680994195</v>
      </c>
      <c r="C874">
        <v>0.36111039533750866</v>
      </c>
      <c r="D874">
        <v>677.64233377928008</v>
      </c>
    </row>
    <row r="875" spans="1:4" x14ac:dyDescent="0.25">
      <c r="A875">
        <v>0.86</v>
      </c>
      <c r="B875">
        <v>606.75736253607045</v>
      </c>
      <c r="C875">
        <v>0.36178877060075326</v>
      </c>
      <c r="D875">
        <v>679.10819270981779</v>
      </c>
    </row>
    <row r="876" spans="1:4" x14ac:dyDescent="0.25">
      <c r="A876">
        <v>0.86099999999999999</v>
      </c>
      <c r="B876">
        <v>604.80615320892616</v>
      </c>
      <c r="C876">
        <v>0.36246913397471647</v>
      </c>
      <c r="D876">
        <v>681.61855521662915</v>
      </c>
    </row>
    <row r="877" spans="1:4" x14ac:dyDescent="0.25">
      <c r="A877">
        <v>0.86199999999999999</v>
      </c>
      <c r="B877">
        <v>603.26586602239718</v>
      </c>
      <c r="C877">
        <v>0.36315170275020064</v>
      </c>
      <c r="D877">
        <v>683.5189957517689</v>
      </c>
    </row>
    <row r="878" spans="1:4" x14ac:dyDescent="0.25">
      <c r="A878">
        <v>0.8630000000000001</v>
      </c>
      <c r="B878">
        <v>601.02125115572403</v>
      </c>
      <c r="C878">
        <v>0.36383632793837573</v>
      </c>
      <c r="D878">
        <v>685.7313805983041</v>
      </c>
    </row>
    <row r="879" spans="1:4" x14ac:dyDescent="0.25">
      <c r="A879">
        <v>0.86399999999999999</v>
      </c>
      <c r="B879">
        <v>599.10599154264378</v>
      </c>
      <c r="C879">
        <v>0.36452304033318322</v>
      </c>
      <c r="D879">
        <v>687.69340901669477</v>
      </c>
    </row>
    <row r="880" spans="1:4" x14ac:dyDescent="0.25">
      <c r="A880">
        <v>0.86499999999999999</v>
      </c>
      <c r="B880">
        <v>596.79050648300984</v>
      </c>
      <c r="C880">
        <v>0.36521170753750148</v>
      </c>
      <c r="D880">
        <v>689.64099961983152</v>
      </c>
    </row>
    <row r="881" spans="1:4" x14ac:dyDescent="0.25">
      <c r="A881">
        <v>0.86599999999999999</v>
      </c>
      <c r="B881">
        <v>595.13163670182803</v>
      </c>
      <c r="C881">
        <v>0.3659023442415551</v>
      </c>
      <c r="D881">
        <v>691.63240848744522</v>
      </c>
    </row>
    <row r="882" spans="1:4" x14ac:dyDescent="0.25">
      <c r="A882">
        <v>0.86699999999999999</v>
      </c>
      <c r="B882">
        <v>593.49930648460747</v>
      </c>
      <c r="C882">
        <v>0.36659443181142343</v>
      </c>
      <c r="D882">
        <v>692.54273124922588</v>
      </c>
    </row>
    <row r="883" spans="1:4" x14ac:dyDescent="0.25">
      <c r="A883">
        <v>0.86799999999999999</v>
      </c>
      <c r="B883">
        <v>592.61140736066397</v>
      </c>
      <c r="C883">
        <v>0.36728772933078824</v>
      </c>
      <c r="D883">
        <v>694.05230748049757</v>
      </c>
    </row>
    <row r="884" spans="1:4" x14ac:dyDescent="0.25">
      <c r="A884">
        <v>0.86899999999999999</v>
      </c>
      <c r="B884">
        <v>591.09409417340908</v>
      </c>
      <c r="C884">
        <v>0.36798215986527749</v>
      </c>
      <c r="D884">
        <v>694.80876149789367</v>
      </c>
    </row>
    <row r="885" spans="1:4" x14ac:dyDescent="0.25">
      <c r="A885">
        <v>0.87</v>
      </c>
      <c r="B885">
        <v>589.98932049631844</v>
      </c>
      <c r="C885">
        <v>0.36867677512976182</v>
      </c>
      <c r="D885">
        <v>694.42176747084216</v>
      </c>
    </row>
    <row r="886" spans="1:4" x14ac:dyDescent="0.25">
      <c r="A886">
        <v>0.871</v>
      </c>
      <c r="B886">
        <v>589.74745023196124</v>
      </c>
      <c r="C886">
        <v>0.3693710695819527</v>
      </c>
      <c r="D886">
        <v>694.16713691090888</v>
      </c>
    </row>
    <row r="887" spans="1:4" x14ac:dyDescent="0.25">
      <c r="A887">
        <v>0.87200000000000011</v>
      </c>
      <c r="B887">
        <v>588.12875738070966</v>
      </c>
      <c r="C887">
        <v>0.37006604118114084</v>
      </c>
      <c r="D887">
        <v>695.77606146532685</v>
      </c>
    </row>
    <row r="888" spans="1:4" x14ac:dyDescent="0.25">
      <c r="A888">
        <v>0.873</v>
      </c>
      <c r="B888">
        <v>587.26412632323093</v>
      </c>
      <c r="C888">
        <v>0.37076265344115328</v>
      </c>
      <c r="D888">
        <v>697.44845855953224</v>
      </c>
    </row>
    <row r="889" spans="1:4" x14ac:dyDescent="0.25">
      <c r="A889">
        <v>0.874</v>
      </c>
      <c r="B889">
        <v>586.77799649859196</v>
      </c>
      <c r="C889">
        <v>0.3714607732076402</v>
      </c>
      <c r="D889">
        <v>698.79107441440578</v>
      </c>
    </row>
    <row r="890" spans="1:4" x14ac:dyDescent="0.25">
      <c r="A890">
        <v>0.875</v>
      </c>
      <c r="B890">
        <v>586.00923134528398</v>
      </c>
      <c r="C890">
        <v>0.37215991760467337</v>
      </c>
      <c r="D890">
        <v>699.49771965190462</v>
      </c>
    </row>
    <row r="891" spans="1:4" x14ac:dyDescent="0.25">
      <c r="A891">
        <v>0.876</v>
      </c>
      <c r="B891">
        <v>585.27097566301177</v>
      </c>
      <c r="C891">
        <v>0.37286085224031618</v>
      </c>
      <c r="D891">
        <v>702.37155163364059</v>
      </c>
    </row>
    <row r="892" spans="1:4" x14ac:dyDescent="0.25">
      <c r="A892">
        <v>0.877</v>
      </c>
      <c r="B892">
        <v>583.73480541715276</v>
      </c>
      <c r="C892">
        <v>0.37356445827563584</v>
      </c>
      <c r="D892">
        <v>704.84051900580778</v>
      </c>
    </row>
    <row r="893" spans="1:4" x14ac:dyDescent="0.25">
      <c r="A893">
        <v>0.878</v>
      </c>
      <c r="B893">
        <v>581.45332187644465</v>
      </c>
      <c r="C893">
        <v>0.37426953849939493</v>
      </c>
      <c r="D893">
        <v>705.31992851231689</v>
      </c>
    </row>
    <row r="894" spans="1:4" x14ac:dyDescent="0.25">
      <c r="A894">
        <v>0.879</v>
      </c>
      <c r="B894">
        <v>579.79584891441857</v>
      </c>
      <c r="C894">
        <v>0.37497556084949485</v>
      </c>
      <c r="D894">
        <v>706.72477168748071</v>
      </c>
    </row>
    <row r="895" spans="1:4" x14ac:dyDescent="0.25">
      <c r="A895">
        <v>0.88</v>
      </c>
      <c r="B895">
        <v>577.27907486274523</v>
      </c>
      <c r="C895">
        <v>0.37568230162393562</v>
      </c>
      <c r="D895">
        <v>706.75677719402279</v>
      </c>
    </row>
    <row r="896" spans="1:4" x14ac:dyDescent="0.25">
      <c r="A896">
        <v>0.88099999999999989</v>
      </c>
      <c r="B896">
        <v>575.3562062611054</v>
      </c>
      <c r="C896">
        <v>0.37638956066209672</v>
      </c>
      <c r="D896">
        <v>707.76129912805459</v>
      </c>
    </row>
    <row r="897" spans="1:4" x14ac:dyDescent="0.25">
      <c r="A897">
        <v>0.88200000000000001</v>
      </c>
      <c r="B897">
        <v>572.57286030105558</v>
      </c>
      <c r="C897">
        <v>0.37709773926120199</v>
      </c>
      <c r="D897">
        <v>708.59589908255941</v>
      </c>
    </row>
    <row r="898" spans="1:4" x14ac:dyDescent="0.25">
      <c r="A898">
        <v>0.88300000000000001</v>
      </c>
      <c r="B898">
        <v>570.42888993040197</v>
      </c>
      <c r="C898">
        <v>0.37780616123340988</v>
      </c>
      <c r="D898">
        <v>708.24804533322435</v>
      </c>
    </row>
    <row r="899" spans="1:4" x14ac:dyDescent="0.25">
      <c r="A899">
        <v>0.88400000000000001</v>
      </c>
      <c r="B899">
        <v>569.05030294036362</v>
      </c>
      <c r="C899">
        <v>0.37851505931697538</v>
      </c>
      <c r="D899">
        <v>709.54812179769931</v>
      </c>
    </row>
    <row r="900" spans="1:4" x14ac:dyDescent="0.25">
      <c r="A900">
        <v>0.88500000000000001</v>
      </c>
      <c r="B900">
        <v>566.19138171230168</v>
      </c>
      <c r="C900">
        <v>0.37922473578051774</v>
      </c>
      <c r="D900">
        <v>709.80480528707415</v>
      </c>
    </row>
    <row r="901" spans="1:4" x14ac:dyDescent="0.25">
      <c r="A901">
        <v>0.88600000000000001</v>
      </c>
      <c r="B901">
        <v>563.6777688829286</v>
      </c>
      <c r="C901">
        <v>0.3799355406821614</v>
      </c>
      <c r="D901">
        <v>711.80499800033192</v>
      </c>
    </row>
    <row r="902" spans="1:4" x14ac:dyDescent="0.25">
      <c r="A902">
        <v>0.88700000000000001</v>
      </c>
      <c r="B902">
        <v>562.23970680356933</v>
      </c>
      <c r="C902">
        <v>0.3806470125502916</v>
      </c>
      <c r="D902">
        <v>711.13873826004692</v>
      </c>
    </row>
    <row r="903" spans="1:4" x14ac:dyDescent="0.25">
      <c r="A903">
        <v>0.88800000000000001</v>
      </c>
      <c r="B903">
        <v>559.79472190482772</v>
      </c>
      <c r="C903">
        <v>0.38135912843248404</v>
      </c>
      <c r="D903">
        <v>713.09302612480474</v>
      </c>
    </row>
    <row r="904" spans="1:4" x14ac:dyDescent="0.25">
      <c r="A904">
        <v>0.88900000000000001</v>
      </c>
      <c r="B904">
        <v>558.07516400716361</v>
      </c>
      <c r="C904">
        <v>0.38207313092317879</v>
      </c>
      <c r="D904">
        <v>714.9119552647345</v>
      </c>
    </row>
    <row r="905" spans="1:4" x14ac:dyDescent="0.25">
      <c r="A905">
        <v>0.89</v>
      </c>
      <c r="B905">
        <v>556.70102478338447</v>
      </c>
      <c r="C905">
        <v>0.38278828668905562</v>
      </c>
      <c r="D905">
        <v>715.39957648901031</v>
      </c>
    </row>
    <row r="906" spans="1:4" x14ac:dyDescent="0.25">
      <c r="A906">
        <v>0.89100000000000001</v>
      </c>
      <c r="B906">
        <v>555.83826840424638</v>
      </c>
      <c r="C906">
        <v>0.38350462982220523</v>
      </c>
      <c r="D906">
        <v>717.28668981006945</v>
      </c>
    </row>
    <row r="907" spans="1:4" x14ac:dyDescent="0.25">
      <c r="A907">
        <v>0.89200000000000002</v>
      </c>
      <c r="B907">
        <v>554.37278455935382</v>
      </c>
      <c r="C907">
        <v>0.38422233800198785</v>
      </c>
      <c r="D907">
        <v>718.12966975524603</v>
      </c>
    </row>
    <row r="908" spans="1:4" x14ac:dyDescent="0.25">
      <c r="A908">
        <v>0.89300000000000002</v>
      </c>
      <c r="B908">
        <v>552.15198913512802</v>
      </c>
      <c r="C908">
        <v>0.3849419916016531</v>
      </c>
      <c r="D908">
        <v>721.17752957539244</v>
      </c>
    </row>
    <row r="909" spans="1:4" x14ac:dyDescent="0.25">
      <c r="A909">
        <v>0.89400000000000002</v>
      </c>
      <c r="B909">
        <v>550.32796386796474</v>
      </c>
      <c r="C909">
        <v>0.38566370893388069</v>
      </c>
      <c r="D909">
        <v>722.25713487966107</v>
      </c>
    </row>
    <row r="910" spans="1:4" x14ac:dyDescent="0.25">
      <c r="A910">
        <v>0.89500000000000002</v>
      </c>
      <c r="B910">
        <v>548.87086093800724</v>
      </c>
      <c r="C910">
        <v>0.3863868168733956</v>
      </c>
      <c r="D910">
        <v>723.95874415018443</v>
      </c>
    </row>
    <row r="911" spans="1:4" x14ac:dyDescent="0.25">
      <c r="A911">
        <v>0.89600000000000002</v>
      </c>
      <c r="B911">
        <v>546.65341052807582</v>
      </c>
      <c r="C911">
        <v>0.3871115093042391</v>
      </c>
      <c r="D911">
        <v>725.42611753686776</v>
      </c>
    </row>
    <row r="912" spans="1:4" x14ac:dyDescent="0.25">
      <c r="A912">
        <v>0.89700000000000002</v>
      </c>
      <c r="B912">
        <v>545.06559473184871</v>
      </c>
      <c r="C912">
        <v>0.38783782232094943</v>
      </c>
      <c r="D912">
        <v>727.19991588366099</v>
      </c>
    </row>
    <row r="913" spans="1:4" x14ac:dyDescent="0.25">
      <c r="A913">
        <v>0.89800000000000002</v>
      </c>
      <c r="B913">
        <v>543.46667789917228</v>
      </c>
      <c r="C913">
        <v>0.38856577914518731</v>
      </c>
      <c r="D913">
        <v>728.71373259214033</v>
      </c>
    </row>
    <row r="914" spans="1:4" x14ac:dyDescent="0.25">
      <c r="A914">
        <v>0.89899999999999991</v>
      </c>
      <c r="B914">
        <v>541.54788947980353</v>
      </c>
      <c r="C914">
        <v>0.38929500774238701</v>
      </c>
      <c r="D914">
        <v>729.74346180734983</v>
      </c>
    </row>
    <row r="915" spans="1:4" x14ac:dyDescent="0.25">
      <c r="A915">
        <v>0.9</v>
      </c>
      <c r="B915">
        <v>539.6204628367077</v>
      </c>
      <c r="C915">
        <v>0.39002560843685463</v>
      </c>
      <c r="D915">
        <v>731.45792712781963</v>
      </c>
    </row>
    <row r="916" spans="1:4" x14ac:dyDescent="0.25">
      <c r="A916">
        <v>0.90100000000000002</v>
      </c>
      <c r="B916">
        <v>537.27391693005541</v>
      </c>
      <c r="C916">
        <v>0.39075775185731582</v>
      </c>
      <c r="D916">
        <v>732.82891379448597</v>
      </c>
    </row>
    <row r="917" spans="1:4" x14ac:dyDescent="0.25">
      <c r="A917">
        <v>0.90200000000000002</v>
      </c>
      <c r="B917">
        <v>535.29201433988089</v>
      </c>
      <c r="C917">
        <v>0.39149195113516722</v>
      </c>
      <c r="D917">
        <v>735.56964190832127</v>
      </c>
    </row>
    <row r="918" spans="1:4" x14ac:dyDescent="0.25">
      <c r="A918">
        <v>0.90300000000000002</v>
      </c>
      <c r="B918">
        <v>532.52149706102546</v>
      </c>
      <c r="C918">
        <v>0.3922279012084593</v>
      </c>
      <c r="D918">
        <v>736.33050467582973</v>
      </c>
    </row>
    <row r="919" spans="1:4" x14ac:dyDescent="0.25">
      <c r="A919">
        <v>0.90399999999999991</v>
      </c>
      <c r="B919">
        <v>531.15007795876056</v>
      </c>
      <c r="C919">
        <v>0.39296457793463724</v>
      </c>
      <c r="D919">
        <v>737.02294768014178</v>
      </c>
    </row>
    <row r="920" spans="1:4" x14ac:dyDescent="0.25">
      <c r="A920">
        <v>0.90500000000000003</v>
      </c>
      <c r="B920">
        <v>527.94636294959366</v>
      </c>
      <c r="C920">
        <v>0.39370348257725091</v>
      </c>
      <c r="D920">
        <v>740.78633754717407</v>
      </c>
    </row>
    <row r="921" spans="1:4" x14ac:dyDescent="0.25">
      <c r="A921">
        <v>0.90600000000000003</v>
      </c>
      <c r="B921">
        <v>526.88507445832909</v>
      </c>
      <c r="C921">
        <v>0.39444434830595465</v>
      </c>
      <c r="D921">
        <v>740.9451198603864</v>
      </c>
    </row>
    <row r="922" spans="1:4" x14ac:dyDescent="0.25">
      <c r="A922">
        <v>0.90700000000000003</v>
      </c>
      <c r="B922">
        <v>525.18782890875968</v>
      </c>
      <c r="C922">
        <v>0.39518600695341444</v>
      </c>
      <c r="D922">
        <v>742.37217505901799</v>
      </c>
    </row>
    <row r="923" spans="1:4" x14ac:dyDescent="0.25">
      <c r="A923">
        <v>0.90799999999999992</v>
      </c>
      <c r="B923">
        <v>523.14005526786673</v>
      </c>
      <c r="C923">
        <v>0.3959290329696733</v>
      </c>
      <c r="D923">
        <v>743.67985745880162</v>
      </c>
    </row>
    <row r="924" spans="1:4" x14ac:dyDescent="0.25">
      <c r="A924">
        <v>0.90900000000000003</v>
      </c>
      <c r="B924">
        <v>521.91078089391021</v>
      </c>
      <c r="C924">
        <v>0.39667373612832235</v>
      </c>
      <c r="D924">
        <v>745.7264598392743</v>
      </c>
    </row>
    <row r="925" spans="1:4" x14ac:dyDescent="0.25">
      <c r="A925">
        <v>0.91</v>
      </c>
      <c r="B925">
        <v>519.18882145992052</v>
      </c>
      <c r="C925">
        <v>0.39742106439477209</v>
      </c>
      <c r="D925">
        <v>748.93007306034201</v>
      </c>
    </row>
    <row r="926" spans="1:4" x14ac:dyDescent="0.25">
      <c r="A926">
        <v>0.91100000000000003</v>
      </c>
      <c r="B926">
        <v>518.01626529537168</v>
      </c>
      <c r="C926">
        <v>0.39817002001165946</v>
      </c>
      <c r="D926">
        <v>748.98116071431753</v>
      </c>
    </row>
    <row r="927" spans="1:4" x14ac:dyDescent="0.25">
      <c r="A927">
        <v>0.91200000000000003</v>
      </c>
      <c r="B927">
        <v>516.08078856293014</v>
      </c>
      <c r="C927">
        <v>0.39892022799964272</v>
      </c>
      <c r="D927">
        <v>751.43481525212439</v>
      </c>
    </row>
    <row r="928" spans="1:4" x14ac:dyDescent="0.25">
      <c r="A928">
        <v>0.91299999999999992</v>
      </c>
      <c r="B928">
        <v>514.1236611335728</v>
      </c>
      <c r="C928">
        <v>0.39967259169815805</v>
      </c>
      <c r="D928">
        <v>753.29258177854126</v>
      </c>
    </row>
    <row r="929" spans="1:4" x14ac:dyDescent="0.25">
      <c r="A929">
        <v>0.91400000000000003</v>
      </c>
      <c r="B929">
        <v>513.30398559787341</v>
      </c>
      <c r="C929">
        <v>0.40042614890590711</v>
      </c>
      <c r="D929">
        <v>753.82183371952851</v>
      </c>
    </row>
    <row r="930" spans="1:4" x14ac:dyDescent="0.25">
      <c r="A930">
        <v>0.91500000000000004</v>
      </c>
      <c r="B930">
        <v>511.39232830787932</v>
      </c>
      <c r="C930">
        <v>0.40118051101344293</v>
      </c>
      <c r="D930">
        <v>754.90238135206539</v>
      </c>
    </row>
    <row r="931" spans="1:4" x14ac:dyDescent="0.25">
      <c r="A931">
        <v>0.91600000000000004</v>
      </c>
      <c r="B931">
        <v>509.9307408532635</v>
      </c>
      <c r="C931">
        <v>0.40193654642674659</v>
      </c>
      <c r="D931">
        <v>757.16844525531428</v>
      </c>
    </row>
    <row r="932" spans="1:4" x14ac:dyDescent="0.25">
      <c r="A932">
        <v>0.91699999999999993</v>
      </c>
      <c r="B932">
        <v>509.19571991008922</v>
      </c>
      <c r="C932">
        <v>0.4026947762701778</v>
      </c>
      <c r="D932">
        <v>759.29124160719687</v>
      </c>
    </row>
    <row r="933" spans="1:4" x14ac:dyDescent="0.25">
      <c r="A933">
        <v>0.91799999999999993</v>
      </c>
      <c r="B933">
        <v>508.19339189056143</v>
      </c>
      <c r="C933">
        <v>0.40345511386636324</v>
      </c>
      <c r="D933">
        <v>761.38395076365521</v>
      </c>
    </row>
    <row r="934" spans="1:4" x14ac:dyDescent="0.25">
      <c r="A934">
        <v>0.91900000000000004</v>
      </c>
      <c r="B934">
        <v>506.14866919677195</v>
      </c>
      <c r="C934">
        <v>0.40421824410285367</v>
      </c>
      <c r="D934">
        <v>764.87652221728774</v>
      </c>
    </row>
    <row r="935" spans="1:4" x14ac:dyDescent="0.25">
      <c r="A935">
        <v>0.92</v>
      </c>
      <c r="B935">
        <v>502.86335054218375</v>
      </c>
      <c r="C935">
        <v>0.40498448466206671</v>
      </c>
      <c r="D935">
        <v>767.60459620866266</v>
      </c>
    </row>
    <row r="936" spans="1:4" x14ac:dyDescent="0.25">
      <c r="A936">
        <v>0.92100000000000004</v>
      </c>
      <c r="B936">
        <v>499.82953285244838</v>
      </c>
      <c r="C936">
        <v>0.40575335588208628</v>
      </c>
      <c r="D936">
        <v>770.13784383056191</v>
      </c>
    </row>
    <row r="937" spans="1:4" x14ac:dyDescent="0.25">
      <c r="A937">
        <v>0.92199999999999993</v>
      </c>
      <c r="B937">
        <v>496.65279850802904</v>
      </c>
      <c r="C937">
        <v>0.40652408323638517</v>
      </c>
      <c r="D937">
        <v>771.31686476713855</v>
      </c>
    </row>
    <row r="938" spans="1:4" x14ac:dyDescent="0.25">
      <c r="A938">
        <v>0.92300000000000004</v>
      </c>
      <c r="B938">
        <v>493.63048619713004</v>
      </c>
      <c r="C938">
        <v>0.40729663596467625</v>
      </c>
      <c r="D938">
        <v>773.78859181494875</v>
      </c>
    </row>
    <row r="939" spans="1:4" x14ac:dyDescent="0.25">
      <c r="A939">
        <v>0.92400000000000004</v>
      </c>
      <c r="B939">
        <v>490.42456568403281</v>
      </c>
      <c r="C939">
        <v>0.40807133302825094</v>
      </c>
      <c r="D939">
        <v>775.6055353345987</v>
      </c>
    </row>
    <row r="940" spans="1:4" x14ac:dyDescent="0.25">
      <c r="A940">
        <v>0.92500000000000004</v>
      </c>
      <c r="B940">
        <v>487.86588705768366</v>
      </c>
      <c r="C940">
        <v>0.40884725392383692</v>
      </c>
      <c r="D940">
        <v>776.23625583733553</v>
      </c>
    </row>
    <row r="941" spans="1:4" x14ac:dyDescent="0.25">
      <c r="A941">
        <v>0.92599999999999993</v>
      </c>
      <c r="B941">
        <v>486.50248128636548</v>
      </c>
      <c r="C941">
        <v>0.40962491641033572</v>
      </c>
      <c r="D941">
        <v>779.08871716012914</v>
      </c>
    </row>
    <row r="942" spans="1:4" x14ac:dyDescent="0.25">
      <c r="A942">
        <v>0.92699999999999994</v>
      </c>
      <c r="B942">
        <v>484.53811245243696</v>
      </c>
      <c r="C942">
        <v>0.41040441197772559</v>
      </c>
      <c r="D942">
        <v>779.90241761982566</v>
      </c>
    </row>
    <row r="943" spans="1:4" x14ac:dyDescent="0.25">
      <c r="A943">
        <v>0.92800000000000005</v>
      </c>
      <c r="B943">
        <v>483.43679406483722</v>
      </c>
      <c r="C943">
        <v>0.41118453234241209</v>
      </c>
      <c r="D943">
        <v>780.33831175308683</v>
      </c>
    </row>
    <row r="944" spans="1:4" x14ac:dyDescent="0.25">
      <c r="A944">
        <v>0.92900000000000005</v>
      </c>
      <c r="B944">
        <v>481.38086005940198</v>
      </c>
      <c r="C944">
        <v>0.41196534067404356</v>
      </c>
      <c r="D944">
        <v>781.27835150990052</v>
      </c>
    </row>
    <row r="945" spans="1:4" x14ac:dyDescent="0.25">
      <c r="A945">
        <v>0.93</v>
      </c>
      <c r="B945">
        <v>479.80590970276836</v>
      </c>
      <c r="C945">
        <v>0.41274704919840799</v>
      </c>
      <c r="D945">
        <v>782.13869721887909</v>
      </c>
    </row>
    <row r="946" spans="1:4" x14ac:dyDescent="0.25">
      <c r="A946">
        <v>0.93099999999999994</v>
      </c>
      <c r="B946">
        <v>477.94398652640268</v>
      </c>
      <c r="C946">
        <v>0.41352980081285623</v>
      </c>
      <c r="D946">
        <v>783.36453167764296</v>
      </c>
    </row>
    <row r="947" spans="1:4" x14ac:dyDescent="0.25">
      <c r="A947">
        <v>0.93199999999999994</v>
      </c>
      <c r="B947">
        <v>475.28389147765813</v>
      </c>
      <c r="C947">
        <v>0.41431318738828449</v>
      </c>
      <c r="D947">
        <v>783.40861917876805</v>
      </c>
    </row>
    <row r="948" spans="1:4" x14ac:dyDescent="0.25">
      <c r="A948">
        <v>0.93300000000000005</v>
      </c>
      <c r="B948">
        <v>474.44260200344178</v>
      </c>
      <c r="C948">
        <v>0.41509744462455067</v>
      </c>
      <c r="D948">
        <v>785.10585335375981</v>
      </c>
    </row>
    <row r="949" spans="1:4" x14ac:dyDescent="0.25">
      <c r="A949">
        <v>0.93400000000000005</v>
      </c>
      <c r="B949">
        <v>472.49573016736031</v>
      </c>
      <c r="C949">
        <v>0.41588328411411596</v>
      </c>
      <c r="D949">
        <v>786.57312577670029</v>
      </c>
    </row>
    <row r="950" spans="1:4" x14ac:dyDescent="0.25">
      <c r="A950">
        <v>0.93500000000000005</v>
      </c>
      <c r="B950">
        <v>470.93518910307131</v>
      </c>
      <c r="C950">
        <v>0.41667078716644779</v>
      </c>
      <c r="D950">
        <v>788.43297888713994</v>
      </c>
    </row>
    <row r="951" spans="1:4" x14ac:dyDescent="0.25">
      <c r="A951">
        <v>0.93599999999999994</v>
      </c>
      <c r="B951">
        <v>468.9995285786357</v>
      </c>
      <c r="C951">
        <v>0.4174598508658377</v>
      </c>
      <c r="D951">
        <v>789.69441989261372</v>
      </c>
    </row>
    <row r="952" spans="1:4" x14ac:dyDescent="0.25">
      <c r="A952">
        <v>0.93700000000000006</v>
      </c>
      <c r="B952">
        <v>467.05717802561139</v>
      </c>
      <c r="C952">
        <v>0.41825052224456255</v>
      </c>
      <c r="D952">
        <v>791.64833755698055</v>
      </c>
    </row>
    <row r="953" spans="1:4" x14ac:dyDescent="0.25">
      <c r="A953">
        <v>0.93800000000000006</v>
      </c>
      <c r="B953">
        <v>465.18007363052538</v>
      </c>
      <c r="C953">
        <v>0.4190428897468611</v>
      </c>
      <c r="D953">
        <v>793.08666704025109</v>
      </c>
    </row>
    <row r="954" spans="1:4" x14ac:dyDescent="0.25">
      <c r="A954">
        <v>0.93899999999999995</v>
      </c>
      <c r="B954">
        <v>463.2088309760141</v>
      </c>
      <c r="C954">
        <v>0.41983668379953965</v>
      </c>
      <c r="D954">
        <v>794.50143831681328</v>
      </c>
    </row>
    <row r="955" spans="1:4" x14ac:dyDescent="0.25">
      <c r="A955">
        <v>0.94</v>
      </c>
      <c r="B955">
        <v>460.85894005506748</v>
      </c>
      <c r="C955">
        <v>0.42063292411957554</v>
      </c>
      <c r="D955">
        <v>797.97920175480078</v>
      </c>
    </row>
    <row r="956" spans="1:4" x14ac:dyDescent="0.25">
      <c r="A956">
        <v>0.94099999999999995</v>
      </c>
      <c r="B956">
        <v>458.06089073548213</v>
      </c>
      <c r="C956">
        <v>0.42143202649248968</v>
      </c>
      <c r="D956">
        <v>800.22554407357688</v>
      </c>
    </row>
    <row r="957" spans="1:4" x14ac:dyDescent="0.25">
      <c r="A957">
        <v>0.94200000000000006</v>
      </c>
      <c r="B957">
        <v>455.56084175528036</v>
      </c>
      <c r="C957">
        <v>0.42223324765686054</v>
      </c>
      <c r="D957">
        <v>802.21678466828541</v>
      </c>
    </row>
    <row r="958" spans="1:4" x14ac:dyDescent="0.25">
      <c r="A958">
        <v>0.94300000000000006</v>
      </c>
      <c r="B958">
        <v>452.63369693897437</v>
      </c>
      <c r="C958">
        <v>0.42303646174455534</v>
      </c>
      <c r="D958">
        <v>804.21139072109531</v>
      </c>
    </row>
    <row r="959" spans="1:4" x14ac:dyDescent="0.25">
      <c r="A959">
        <v>0.94399999999999995</v>
      </c>
      <c r="B959">
        <v>450.36386581069786</v>
      </c>
      <c r="C959">
        <v>0.42384186805800245</v>
      </c>
      <c r="D959">
        <v>806.60123617330441</v>
      </c>
    </row>
    <row r="960" spans="1:4" x14ac:dyDescent="0.25">
      <c r="A960">
        <v>0.94499999999999995</v>
      </c>
      <c r="B960">
        <v>447.69053773837157</v>
      </c>
      <c r="C960">
        <v>0.42464953622853036</v>
      </c>
      <c r="D960">
        <v>808.73510488234001</v>
      </c>
    </row>
    <row r="961" spans="1:4" x14ac:dyDescent="0.25">
      <c r="A961">
        <v>0.94600000000000006</v>
      </c>
      <c r="B961">
        <v>444.23499093876228</v>
      </c>
      <c r="C961">
        <v>0.42545876023351098</v>
      </c>
      <c r="D961">
        <v>809.71290507904871</v>
      </c>
    </row>
    <row r="962" spans="1:4" x14ac:dyDescent="0.25">
      <c r="A962">
        <v>0.94700000000000006</v>
      </c>
      <c r="B962">
        <v>440.71963822424283</v>
      </c>
      <c r="C962">
        <v>0.42626959361738298</v>
      </c>
      <c r="D962">
        <v>811.95386266486264</v>
      </c>
    </row>
    <row r="963" spans="1:4" x14ac:dyDescent="0.25">
      <c r="A963">
        <v>0.94799999999999995</v>
      </c>
      <c r="B963">
        <v>437.11198517023985</v>
      </c>
      <c r="C963">
        <v>0.4270833685799082</v>
      </c>
      <c r="D963">
        <v>815.59606238567267</v>
      </c>
    </row>
    <row r="964" spans="1:4" x14ac:dyDescent="0.25">
      <c r="A964">
        <v>0.94899999999999995</v>
      </c>
      <c r="B964">
        <v>433.81891049349667</v>
      </c>
      <c r="C964">
        <v>0.42790086060676974</v>
      </c>
      <c r="D964">
        <v>819.38799133740281</v>
      </c>
    </row>
    <row r="965" spans="1:4" x14ac:dyDescent="0.25">
      <c r="A965">
        <v>0.95</v>
      </c>
      <c r="B965">
        <v>429.67998830108104</v>
      </c>
      <c r="C965">
        <v>0.4287227252387239</v>
      </c>
      <c r="D965">
        <v>824.34127257067848</v>
      </c>
    </row>
    <row r="966" spans="1:4" x14ac:dyDescent="0.25">
      <c r="A966">
        <v>0.95100000000000007</v>
      </c>
      <c r="B966">
        <v>423.14938088823959</v>
      </c>
      <c r="C966">
        <v>0.42955018824291996</v>
      </c>
      <c r="D966">
        <v>830.58473582161173</v>
      </c>
    </row>
    <row r="967" spans="1:4" x14ac:dyDescent="0.25">
      <c r="A967">
        <v>0.95200000000000007</v>
      </c>
      <c r="B967">
        <v>417.09203786044367</v>
      </c>
      <c r="C967">
        <v>0.43038378943883765</v>
      </c>
      <c r="D967">
        <v>836.61765601373702</v>
      </c>
    </row>
    <row r="968" spans="1:4" x14ac:dyDescent="0.25">
      <c r="A968">
        <v>0.95299999999999996</v>
      </c>
      <c r="B968">
        <v>410.42722553344294</v>
      </c>
      <c r="C968">
        <v>0.431222906671065</v>
      </c>
      <c r="D968">
        <v>841.61680844093121</v>
      </c>
    </row>
    <row r="969" spans="1:4" x14ac:dyDescent="0.25">
      <c r="A969">
        <v>0.95399999999999996</v>
      </c>
      <c r="B969">
        <v>401.60241617389528</v>
      </c>
      <c r="C969">
        <v>0.43206811859646788</v>
      </c>
      <c r="D969">
        <v>848.80704236488077</v>
      </c>
    </row>
    <row r="970" spans="1:4" x14ac:dyDescent="0.25">
      <c r="A970">
        <v>0.95499999999999996</v>
      </c>
      <c r="B970">
        <v>391.52193991002491</v>
      </c>
      <c r="C970">
        <v>0.43292033060741203</v>
      </c>
      <c r="D970">
        <v>855.6169795234</v>
      </c>
    </row>
    <row r="971" spans="1:4" x14ac:dyDescent="0.25">
      <c r="A971">
        <v>0.95600000000000007</v>
      </c>
      <c r="B971">
        <v>380.1485237254098</v>
      </c>
      <c r="C971">
        <v>0.43377978158411346</v>
      </c>
      <c r="D971">
        <v>863.28497387938899</v>
      </c>
    </row>
    <row r="972" spans="1:4" x14ac:dyDescent="0.25">
      <c r="A972">
        <v>0.95699999999999996</v>
      </c>
      <c r="B972">
        <v>369.84043945593169</v>
      </c>
      <c r="C972">
        <v>0.43464730991266692</v>
      </c>
      <c r="D972">
        <v>871.77168322764521</v>
      </c>
    </row>
    <row r="973" spans="1:4" x14ac:dyDescent="0.25">
      <c r="A973">
        <v>0.95799999999999996</v>
      </c>
      <c r="B973">
        <v>359.52235690196937</v>
      </c>
      <c r="C973">
        <v>0.43552395343304184</v>
      </c>
      <c r="D973">
        <v>881.51535752210077</v>
      </c>
    </row>
    <row r="974" spans="1:4" x14ac:dyDescent="0.25">
      <c r="A974">
        <v>0.95899999999999996</v>
      </c>
      <c r="B974">
        <v>348.49575621039537</v>
      </c>
      <c r="C974">
        <v>0.43641055626943892</v>
      </c>
      <c r="D974">
        <v>891.69031527221887</v>
      </c>
    </row>
    <row r="975" spans="1:4" x14ac:dyDescent="0.25">
      <c r="A975">
        <v>0.96</v>
      </c>
      <c r="B975">
        <v>338.3981872910652</v>
      </c>
      <c r="C975">
        <v>0.43730678051303773</v>
      </c>
      <c r="D975">
        <v>900.75817192538193</v>
      </c>
    </row>
    <row r="976" spans="1:4" x14ac:dyDescent="0.25">
      <c r="A976">
        <v>0.96100000000000008</v>
      </c>
      <c r="B976">
        <v>329.05188652719585</v>
      </c>
      <c r="C976">
        <v>0.43821217522610717</v>
      </c>
      <c r="D976">
        <v>910.03125421355367</v>
      </c>
    </row>
    <row r="977" spans="1:4" x14ac:dyDescent="0.25">
      <c r="A977">
        <v>0.96199999999999997</v>
      </c>
      <c r="B977">
        <v>320.64266762491616</v>
      </c>
      <c r="C977">
        <v>0.43912622673877733</v>
      </c>
      <c r="D977">
        <v>918.0717711267589</v>
      </c>
    </row>
    <row r="978" spans="1:4" x14ac:dyDescent="0.25">
      <c r="A978">
        <v>0.96299999999999997</v>
      </c>
      <c r="B978">
        <v>312.02969691787456</v>
      </c>
      <c r="C978">
        <v>0.44004795385173878</v>
      </c>
      <c r="D978">
        <v>925.38245479614875</v>
      </c>
    </row>
    <row r="979" spans="1:4" x14ac:dyDescent="0.25">
      <c r="A979">
        <v>0.96399999999999997</v>
      </c>
      <c r="B979">
        <v>303.19531199542945</v>
      </c>
      <c r="C979">
        <v>0.44097653645333412</v>
      </c>
      <c r="D979">
        <v>931.78274839459573</v>
      </c>
    </row>
    <row r="980" spans="1:4" x14ac:dyDescent="0.25">
      <c r="A980">
        <v>0.96499999999999997</v>
      </c>
      <c r="B980">
        <v>295.31302474049932</v>
      </c>
      <c r="C980">
        <v>0.44191152008892881</v>
      </c>
      <c r="D980">
        <v>938.18452279460723</v>
      </c>
    </row>
    <row r="981" spans="1:4" x14ac:dyDescent="0.25">
      <c r="A981">
        <v>0.96599999999999997</v>
      </c>
      <c r="B981">
        <v>285.75010673227484</v>
      </c>
      <c r="C981">
        <v>0.44285330122631422</v>
      </c>
      <c r="D981">
        <v>945.37775197626672</v>
      </c>
    </row>
    <row r="982" spans="1:4" x14ac:dyDescent="0.25">
      <c r="A982">
        <v>0.96699999999999997</v>
      </c>
      <c r="B982">
        <v>277.67311023869723</v>
      </c>
      <c r="C982">
        <v>0.44380200874570841</v>
      </c>
      <c r="D982">
        <v>952.03728681224527</v>
      </c>
    </row>
    <row r="983" spans="1:4" x14ac:dyDescent="0.25">
      <c r="A983">
        <v>0.96799999999999997</v>
      </c>
      <c r="B983">
        <v>268.87351714075271</v>
      </c>
      <c r="C983">
        <v>0.44475782998533669</v>
      </c>
      <c r="D983">
        <v>959.60519244430611</v>
      </c>
    </row>
    <row r="984" spans="1:4" x14ac:dyDescent="0.25">
      <c r="A984">
        <v>0.96899999999999997</v>
      </c>
      <c r="B984">
        <v>258.92772365022665</v>
      </c>
      <c r="C984">
        <v>0.44572140311177783</v>
      </c>
      <c r="D984">
        <v>967.54106043785634</v>
      </c>
    </row>
    <row r="985" spans="1:4" x14ac:dyDescent="0.25">
      <c r="A985">
        <v>0.97</v>
      </c>
      <c r="B985">
        <v>247.37529406326817</v>
      </c>
      <c r="C985">
        <v>0.4466931542256819</v>
      </c>
      <c r="D985">
        <v>975.96116737029081</v>
      </c>
    </row>
    <row r="986" spans="1:4" x14ac:dyDescent="0.25">
      <c r="A986">
        <v>0.97099999999999997</v>
      </c>
      <c r="B986">
        <v>235.11278410674723</v>
      </c>
      <c r="C986">
        <v>0.4476742787377665</v>
      </c>
      <c r="D986">
        <v>986.28785679889938</v>
      </c>
    </row>
    <row r="987" spans="1:4" x14ac:dyDescent="0.25">
      <c r="A987">
        <v>0.97199999999999998</v>
      </c>
      <c r="B987">
        <v>222.98126270448725</v>
      </c>
      <c r="C987">
        <v>0.44866587237388023</v>
      </c>
      <c r="D987">
        <v>996.89941542847987</v>
      </c>
    </row>
    <row r="988" spans="1:4" x14ac:dyDescent="0.25">
      <c r="A988">
        <v>0.97299999999999998</v>
      </c>
      <c r="B988">
        <v>205.58788678369487</v>
      </c>
      <c r="C988">
        <v>0.44966929107709197</v>
      </c>
      <c r="D988">
        <v>1009.9379909949972</v>
      </c>
    </row>
    <row r="989" spans="1:4" x14ac:dyDescent="0.25">
      <c r="A989">
        <v>0.97400000000000009</v>
      </c>
      <c r="B989">
        <v>185.53121783345907</v>
      </c>
      <c r="C989">
        <v>0.45068685857001595</v>
      </c>
      <c r="D989">
        <v>1025.1969948529108</v>
      </c>
    </row>
    <row r="990" spans="1:4" x14ac:dyDescent="0.25">
      <c r="A990">
        <v>0.97499999999999998</v>
      </c>
      <c r="B990">
        <v>163.80255635365606</v>
      </c>
      <c r="C990">
        <v>0.45172122412444204</v>
      </c>
      <c r="D990">
        <v>1043.5341139993011</v>
      </c>
    </row>
    <row r="991" spans="1:4" x14ac:dyDescent="0.25">
      <c r="A991">
        <v>0.97599999999999998</v>
      </c>
      <c r="B991">
        <v>140.77239943577851</v>
      </c>
      <c r="C991">
        <v>0.45277506682170543</v>
      </c>
      <c r="D991">
        <v>1064.1512805273499</v>
      </c>
    </row>
    <row r="992" spans="1:4" x14ac:dyDescent="0.25">
      <c r="A992">
        <v>0.97699999999999998</v>
      </c>
      <c r="B992">
        <v>114.88132714670213</v>
      </c>
      <c r="C992">
        <v>0.45385016674514578</v>
      </c>
      <c r="D992">
        <v>1086.0485663533339</v>
      </c>
    </row>
    <row r="993" spans="1:4" x14ac:dyDescent="0.25">
      <c r="A993">
        <v>0.97799999999999987</v>
      </c>
      <c r="B993">
        <v>87.362978920245482</v>
      </c>
      <c r="C993">
        <v>0.45494750462711514</v>
      </c>
      <c r="D993">
        <v>1108.6271975855416</v>
      </c>
    </row>
    <row r="994" spans="1:4" x14ac:dyDescent="0.25">
      <c r="A994">
        <v>0.97900000000000009</v>
      </c>
      <c r="B994">
        <v>60.806202838604477</v>
      </c>
      <c r="C994">
        <v>0.45606716553377408</v>
      </c>
      <c r="D994">
        <v>1130.694615732184</v>
      </c>
    </row>
    <row r="995" spans="1:4" x14ac:dyDescent="0.25">
      <c r="A995">
        <v>0.98</v>
      </c>
      <c r="B995">
        <v>34.787732831353686</v>
      </c>
      <c r="C995">
        <v>0.45720799714909577</v>
      </c>
      <c r="D995">
        <v>1150.9686149113036</v>
      </c>
    </row>
    <row r="996" spans="1:4" x14ac:dyDescent="0.25">
      <c r="A996">
        <v>0.98100000000000009</v>
      </c>
      <c r="B996">
        <v>11.014112025568636</v>
      </c>
      <c r="C996">
        <v>0.45836764000509433</v>
      </c>
      <c r="D996">
        <v>1168.3170970858989</v>
      </c>
    </row>
    <row r="997" spans="1:4" x14ac:dyDescent="0.25">
      <c r="A997">
        <v>0.98199999999999998</v>
      </c>
      <c r="B997">
        <v>-11.321467377456617</v>
      </c>
      <c r="C997">
        <v>0.45954362120522524</v>
      </c>
      <c r="D997">
        <v>1183.6453031760182</v>
      </c>
    </row>
    <row r="998" spans="1:4" x14ac:dyDescent="0.25">
      <c r="A998">
        <v>0.98299999999999998</v>
      </c>
      <c r="B998">
        <v>-29.569754056634913</v>
      </c>
      <c r="C998">
        <v>0.46073273658938058</v>
      </c>
      <c r="D998">
        <v>1194.585465134595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P891"/>
  <sheetViews>
    <sheetView workbookViewId="0"/>
  </sheetViews>
  <sheetFormatPr defaultRowHeight="15" x14ac:dyDescent="0.25"/>
  <sheetData>
    <row r="1" spans="1:16" x14ac:dyDescent="0.25">
      <c r="A1" t="s">
        <v>27</v>
      </c>
      <c r="B1" s="3"/>
    </row>
    <row r="2" spans="1:16" x14ac:dyDescent="0.25">
      <c r="A2" t="s">
        <v>1</v>
      </c>
      <c r="B2" s="2" t="s">
        <v>25</v>
      </c>
    </row>
    <row r="3" spans="1:16" x14ac:dyDescent="0.25">
      <c r="A3" t="s">
        <v>2</v>
      </c>
      <c r="B3" s="2" t="s">
        <v>26</v>
      </c>
    </row>
    <row r="4" spans="1:16" x14ac:dyDescent="0.25">
      <c r="A4" t="s">
        <v>32</v>
      </c>
      <c r="B4" s="4" t="s">
        <v>34</v>
      </c>
    </row>
    <row r="5" spans="1:16" x14ac:dyDescent="0.25">
      <c r="A5" t="s">
        <v>5</v>
      </c>
      <c r="B5" s="2" t="s">
        <v>33</v>
      </c>
    </row>
    <row r="6" spans="1:16" x14ac:dyDescent="0.25">
      <c r="A6" t="s">
        <v>7</v>
      </c>
      <c r="B6" s="2" t="s">
        <v>29</v>
      </c>
    </row>
    <row r="7" spans="1:16" x14ac:dyDescent="0.25">
      <c r="A7" t="s">
        <v>9</v>
      </c>
      <c r="B7" s="2">
        <v>3.07</v>
      </c>
    </row>
    <row r="8" spans="1:16" x14ac:dyDescent="0.25">
      <c r="A8" t="s">
        <v>10</v>
      </c>
      <c r="B8" s="2" t="s">
        <v>15</v>
      </c>
    </row>
    <row r="9" spans="1:16" x14ac:dyDescent="0.25">
      <c r="A9" t="s">
        <v>11</v>
      </c>
      <c r="B9" s="2">
        <v>5</v>
      </c>
    </row>
    <row r="10" spans="1:16" x14ac:dyDescent="0.25">
      <c r="A10" t="s">
        <v>12</v>
      </c>
      <c r="B10" s="2" t="s">
        <v>40</v>
      </c>
    </row>
    <row r="11" spans="1:16" x14ac:dyDescent="0.25">
      <c r="B11" s="2"/>
    </row>
    <row r="13" spans="1:16" x14ac:dyDescent="0.25">
      <c r="A13" t="s">
        <v>30</v>
      </c>
      <c r="B13" t="s">
        <v>35</v>
      </c>
      <c r="C13" t="s">
        <v>36</v>
      </c>
      <c r="D13" t="s">
        <v>37</v>
      </c>
      <c r="G13" s="5"/>
      <c r="H13" s="5"/>
      <c r="I13" s="5"/>
      <c r="J13" s="5"/>
      <c r="K13" s="5"/>
      <c r="L13" s="5"/>
      <c r="M13" s="5"/>
      <c r="N13" s="5"/>
      <c r="O13" s="5"/>
      <c r="P13" s="5"/>
    </row>
    <row r="15" spans="1:16" x14ac:dyDescent="0.25">
      <c r="A15" s="5">
        <v>0</v>
      </c>
      <c r="B15" s="5">
        <v>0.13559981647190875</v>
      </c>
      <c r="C15" s="5">
        <v>0</v>
      </c>
      <c r="D15" s="5">
        <v>10.751782770579076</v>
      </c>
      <c r="K15" s="5"/>
      <c r="L15" s="5"/>
      <c r="M15" s="5"/>
      <c r="N15" s="5"/>
      <c r="O15" s="5"/>
      <c r="P15" s="5"/>
    </row>
    <row r="16" spans="1:16" x14ac:dyDescent="0.25">
      <c r="A16" s="5">
        <v>1E-3</v>
      </c>
      <c r="B16" s="5">
        <v>-1.1160879026964503</v>
      </c>
      <c r="C16" s="5">
        <v>1.2277717062258081E-5</v>
      </c>
      <c r="D16" s="5">
        <v>13.803651353937088</v>
      </c>
      <c r="K16" s="5"/>
      <c r="L16" s="5"/>
      <c r="M16" s="5"/>
      <c r="N16" s="5"/>
      <c r="O16" s="5"/>
      <c r="P16" s="5"/>
    </row>
    <row r="17" spans="1:16" x14ac:dyDescent="0.25">
      <c r="A17" s="5">
        <v>2E-3</v>
      </c>
      <c r="B17" s="5">
        <v>-0.98441168038966265</v>
      </c>
      <c r="C17" s="5">
        <v>2.8146826109158583E-5</v>
      </c>
      <c r="D17" s="5">
        <v>17.934566739863918</v>
      </c>
      <c r="K17" s="5"/>
      <c r="L17" s="5"/>
      <c r="M17" s="5"/>
      <c r="N17" s="5"/>
      <c r="O17" s="5"/>
      <c r="P17" s="5"/>
    </row>
    <row r="18" spans="1:16" x14ac:dyDescent="0.25">
      <c r="A18" s="5">
        <v>3.0000000000000001E-3</v>
      </c>
      <c r="B18" s="5">
        <v>-2.0831530458372107</v>
      </c>
      <c r="C18" s="5">
        <v>4.8587746318753211E-5</v>
      </c>
      <c r="D18" s="5">
        <v>22.947273679325342</v>
      </c>
      <c r="K18" s="5"/>
      <c r="L18" s="5"/>
      <c r="M18" s="5"/>
      <c r="N18" s="5"/>
      <c r="O18" s="5"/>
      <c r="P18" s="5"/>
    </row>
    <row r="19" spans="1:16" x14ac:dyDescent="0.25">
      <c r="A19" s="5">
        <v>4.0000000000000001E-3</v>
      </c>
      <c r="B19" s="5">
        <v>-0.97287312526490666</v>
      </c>
      <c r="C19" s="5">
        <v>7.463778447504399E-5</v>
      </c>
      <c r="D19" s="5">
        <v>29.152802633256197</v>
      </c>
      <c r="K19" s="5"/>
      <c r="L19" s="5"/>
      <c r="M19" s="5"/>
      <c r="N19" s="5"/>
      <c r="O19" s="5"/>
      <c r="P19" s="5"/>
    </row>
    <row r="20" spans="1:16" x14ac:dyDescent="0.25">
      <c r="A20" s="5">
        <v>5.0000000000000001E-3</v>
      </c>
      <c r="B20" s="5">
        <v>-0.42417212481023797</v>
      </c>
      <c r="C20" s="5">
        <v>1.0679081924933398E-4</v>
      </c>
      <c r="D20" s="5">
        <v>35.15326691532384</v>
      </c>
      <c r="K20" s="5"/>
      <c r="L20" s="5"/>
      <c r="M20" s="5"/>
      <c r="N20" s="5"/>
      <c r="O20" s="5"/>
      <c r="P20" s="5"/>
    </row>
    <row r="21" spans="1:16" x14ac:dyDescent="0.25">
      <c r="A21" s="5">
        <v>6.0000000000000001E-3</v>
      </c>
      <c r="B21" s="5">
        <v>0.65438319599325045</v>
      </c>
      <c r="C21" s="5">
        <v>1.4477675232792809E-4</v>
      </c>
      <c r="D21" s="5">
        <v>40.818599241864383</v>
      </c>
      <c r="K21" s="5"/>
      <c r="L21" s="5"/>
      <c r="M21" s="5"/>
      <c r="N21" s="5"/>
      <c r="O21" s="5"/>
      <c r="P21" s="5"/>
    </row>
    <row r="22" spans="1:16" x14ac:dyDescent="0.25">
      <c r="A22" s="5">
        <v>7.0000000000000001E-3</v>
      </c>
      <c r="B22" s="5">
        <v>1.1918162860231691</v>
      </c>
      <c r="C22" s="5">
        <v>1.8837436161242088E-4</v>
      </c>
      <c r="D22" s="5">
        <v>46.376619327121176</v>
      </c>
      <c r="K22" s="5"/>
      <c r="L22" s="5"/>
      <c r="M22" s="5"/>
      <c r="N22" s="5"/>
      <c r="O22" s="5"/>
      <c r="P22" s="5"/>
    </row>
    <row r="23" spans="1:16" x14ac:dyDescent="0.25">
      <c r="A23" s="5">
        <v>8.0000000000000002E-3</v>
      </c>
      <c r="B23" s="5">
        <v>0.26021155865489254</v>
      </c>
      <c r="C23" s="5">
        <v>2.3725026553516058E-4</v>
      </c>
      <c r="D23" s="5">
        <v>51.375188518358165</v>
      </c>
      <c r="K23" s="5"/>
      <c r="L23" s="5"/>
      <c r="M23" s="5"/>
      <c r="N23" s="5"/>
      <c r="O23" s="5"/>
      <c r="P23" s="5"/>
    </row>
    <row r="24" spans="1:16" x14ac:dyDescent="0.25">
      <c r="A24" s="5">
        <v>9.0000000000000011E-3</v>
      </c>
      <c r="B24" s="5">
        <v>1.2262071920684325</v>
      </c>
      <c r="C24" s="5">
        <v>2.9060702777368457E-4</v>
      </c>
      <c r="D24" s="5">
        <v>55.338335958689854</v>
      </c>
      <c r="K24" s="5"/>
      <c r="L24" s="5"/>
      <c r="M24" s="5"/>
      <c r="N24" s="5"/>
      <c r="O24" s="5"/>
      <c r="P24" s="5"/>
    </row>
    <row r="25" spans="1:16" x14ac:dyDescent="0.25">
      <c r="A25" s="5">
        <v>0.01</v>
      </c>
      <c r="B25" s="5">
        <v>-7.9801338323894536E-2</v>
      </c>
      <c r="C25" s="5">
        <v>3.4748031925387269E-4</v>
      </c>
      <c r="D25" s="5">
        <v>58.408247001686448</v>
      </c>
      <c r="K25" s="5"/>
      <c r="L25" s="5"/>
      <c r="M25" s="5"/>
      <c r="N25" s="5"/>
      <c r="O25" s="5"/>
      <c r="P25" s="5"/>
    </row>
    <row r="26" spans="1:16" x14ac:dyDescent="0.25">
      <c r="A26" s="5">
        <v>1.0999999999999999E-2</v>
      </c>
      <c r="B26" s="5">
        <v>1.0809487563290678</v>
      </c>
      <c r="C26" s="5">
        <v>4.0625614770939167E-4</v>
      </c>
      <c r="D26" s="5">
        <v>59.143409909351433</v>
      </c>
      <c r="K26" s="5"/>
      <c r="L26" s="5"/>
      <c r="M26" s="5"/>
      <c r="N26" s="5"/>
      <c r="O26" s="5"/>
      <c r="P26" s="5"/>
    </row>
    <row r="27" spans="1:16" x14ac:dyDescent="0.25">
      <c r="A27" s="5">
        <v>1.2E-2</v>
      </c>
      <c r="B27" s="5">
        <v>3.0021334797246433</v>
      </c>
      <c r="C27" s="5">
        <v>4.6399204379909547E-4</v>
      </c>
      <c r="D27" s="5">
        <v>56.328382270056316</v>
      </c>
      <c r="K27" s="5"/>
      <c r="L27" s="5"/>
      <c r="M27" s="5"/>
      <c r="N27" s="5"/>
      <c r="O27" s="5"/>
      <c r="P27" s="5"/>
    </row>
    <row r="28" spans="1:16" x14ac:dyDescent="0.25">
      <c r="A28" s="5">
        <v>1.2999999999999999E-2</v>
      </c>
      <c r="B28" s="5">
        <v>5.0491142043619721</v>
      </c>
      <c r="C28" s="5">
        <v>5.1887696197544812E-4</v>
      </c>
      <c r="D28" s="5">
        <v>53.441454082648796</v>
      </c>
      <c r="K28" s="5"/>
      <c r="L28" s="5"/>
      <c r="M28" s="5"/>
      <c r="N28" s="5"/>
      <c r="O28" s="5"/>
      <c r="P28" s="5"/>
    </row>
    <row r="29" spans="1:16" x14ac:dyDescent="0.25">
      <c r="A29" s="5">
        <v>1.4E-2</v>
      </c>
      <c r="B29" s="5">
        <v>8.1198373377220587</v>
      </c>
      <c r="C29" s="5">
        <v>5.6999948873625444E-4</v>
      </c>
      <c r="D29" s="5">
        <v>48.803599438963836</v>
      </c>
      <c r="K29" s="5"/>
      <c r="L29" s="5"/>
      <c r="M29" s="5"/>
      <c r="N29" s="5"/>
      <c r="O29" s="5"/>
      <c r="P29" s="5"/>
    </row>
    <row r="30" spans="1:16" x14ac:dyDescent="0.25">
      <c r="A30" s="5">
        <v>1.4999999999999999E-2</v>
      </c>
      <c r="B30" s="5">
        <v>9.875974894909092</v>
      </c>
      <c r="C30" s="5">
        <v>6.1574852668743667E-4</v>
      </c>
      <c r="D30" s="5">
        <v>42.694476463400648</v>
      </c>
      <c r="K30" s="5"/>
      <c r="L30" s="5"/>
      <c r="M30" s="5"/>
      <c r="N30" s="5"/>
      <c r="O30" s="5"/>
      <c r="P30" s="5"/>
    </row>
    <row r="31" spans="1:16" x14ac:dyDescent="0.25">
      <c r="A31" s="5">
        <v>1.6E-2</v>
      </c>
      <c r="B31" s="5">
        <v>12.286970084155426</v>
      </c>
      <c r="C31" s="5">
        <v>6.5479889756210141E-4</v>
      </c>
      <c r="D31" s="5">
        <v>35.406265285928768</v>
      </c>
      <c r="K31" s="5"/>
      <c r="L31" s="5"/>
      <c r="M31" s="5"/>
      <c r="N31" s="5"/>
      <c r="O31" s="5"/>
      <c r="P31" s="5"/>
    </row>
    <row r="32" spans="1:16" x14ac:dyDescent="0.25">
      <c r="A32" s="5">
        <v>1.7000000000000001E-2</v>
      </c>
      <c r="B32" s="5">
        <v>12.929218215200905</v>
      </c>
      <c r="C32" s="5">
        <v>6.8791976218626251E-4</v>
      </c>
      <c r="D32" s="5">
        <v>30.83546396239344</v>
      </c>
      <c r="K32" s="5"/>
      <c r="L32" s="5"/>
      <c r="M32" s="5"/>
      <c r="N32" s="5"/>
      <c r="O32" s="5"/>
      <c r="P32" s="5"/>
    </row>
    <row r="33" spans="1:16" x14ac:dyDescent="0.25">
      <c r="A33" s="5">
        <v>1.8000000000000002E-2</v>
      </c>
      <c r="B33" s="5">
        <v>13.078718067722059</v>
      </c>
      <c r="C33" s="5">
        <v>7.1742412349203044E-4</v>
      </c>
      <c r="D33" s="5">
        <v>28.173258649142316</v>
      </c>
      <c r="K33" s="5"/>
      <c r="L33" s="5"/>
      <c r="M33" s="5"/>
      <c r="N33" s="5"/>
      <c r="O33" s="5"/>
      <c r="P33" s="5"/>
    </row>
    <row r="34" spans="1:16" x14ac:dyDescent="0.25">
      <c r="A34" s="5">
        <v>1.9E-2</v>
      </c>
      <c r="B34" s="5">
        <v>14.56164479091519</v>
      </c>
      <c r="C34" s="5">
        <v>7.441040993156308E-4</v>
      </c>
      <c r="D34" s="5">
        <v>25.186692998058625</v>
      </c>
      <c r="K34" s="5"/>
      <c r="L34" s="5"/>
      <c r="M34" s="5"/>
      <c r="N34" s="5"/>
      <c r="O34" s="5"/>
      <c r="P34" s="5"/>
    </row>
    <row r="35" spans="1:16" x14ac:dyDescent="0.25">
      <c r="A35" s="5">
        <v>0.02</v>
      </c>
      <c r="B35" s="5">
        <v>14.770782125816712</v>
      </c>
      <c r="C35" s="5">
        <v>7.7045782976830235E-4</v>
      </c>
      <c r="D35" s="5">
        <v>27.520767907284256</v>
      </c>
      <c r="K35" s="5"/>
      <c r="L35" s="5"/>
      <c r="M35" s="5"/>
      <c r="N35" s="5"/>
      <c r="O35" s="5"/>
      <c r="P35" s="5"/>
    </row>
    <row r="36" spans="1:16" x14ac:dyDescent="0.25">
      <c r="A36" s="5">
        <v>2.0999999999999998E-2</v>
      </c>
      <c r="B36" s="5">
        <v>15.968727232520576</v>
      </c>
      <c r="C36" s="5">
        <v>8.0159752460796116E-4</v>
      </c>
      <c r="D36" s="5">
        <v>34.758621772033464</v>
      </c>
      <c r="K36" s="5"/>
      <c r="L36" s="5"/>
      <c r="M36" s="5"/>
      <c r="N36" s="5"/>
      <c r="O36" s="5"/>
      <c r="P36" s="5"/>
    </row>
    <row r="37" spans="1:16" x14ac:dyDescent="0.25">
      <c r="A37" s="5">
        <v>2.1999999999999999E-2</v>
      </c>
      <c r="B37" s="5">
        <v>15.926949858865482</v>
      </c>
      <c r="C37" s="5">
        <v>8.4253117819132713E-4</v>
      </c>
      <c r="D37" s="5">
        <v>47.108685394698874</v>
      </c>
      <c r="K37" s="5"/>
      <c r="L37" s="5"/>
      <c r="M37" s="5"/>
      <c r="N37" s="5"/>
      <c r="O37" s="5"/>
      <c r="P37" s="5"/>
    </row>
    <row r="38" spans="1:16" x14ac:dyDescent="0.25">
      <c r="A38" s="5">
        <v>2.3E-2</v>
      </c>
      <c r="B38" s="5">
        <v>18.081877390849328</v>
      </c>
      <c r="C38" s="5">
        <v>8.9692868066699354E-4</v>
      </c>
      <c r="D38" s="5">
        <v>61.686319556633542</v>
      </c>
      <c r="K38" s="5"/>
      <c r="L38" s="5"/>
      <c r="M38" s="5"/>
      <c r="N38" s="5"/>
      <c r="O38" s="5"/>
      <c r="P38" s="5"/>
    </row>
    <row r="39" spans="1:16" x14ac:dyDescent="0.25">
      <c r="A39" s="5">
        <v>2.4E-2</v>
      </c>
      <c r="B39" s="5">
        <v>18.913192207756648</v>
      </c>
      <c r="C39" s="5">
        <v>9.6875560308927271E-4</v>
      </c>
      <c r="D39" s="5">
        <v>81.967525287924929</v>
      </c>
      <c r="K39" s="5"/>
      <c r="L39" s="5"/>
      <c r="M39" s="5"/>
      <c r="N39" s="5"/>
      <c r="O39" s="5"/>
      <c r="P39" s="5"/>
    </row>
    <row r="40" spans="1:16" x14ac:dyDescent="0.25">
      <c r="A40" s="5">
        <v>2.5000000000000001E-2</v>
      </c>
      <c r="B40" s="5">
        <v>17.802862165135892</v>
      </c>
      <c r="C40" s="5">
        <v>1.0615766776890128E-3</v>
      </c>
      <c r="D40" s="5">
        <v>103.67462391155554</v>
      </c>
      <c r="K40" s="5"/>
      <c r="L40" s="5"/>
      <c r="M40" s="5"/>
      <c r="N40" s="5"/>
      <c r="O40" s="5"/>
      <c r="P40" s="5"/>
    </row>
    <row r="41" spans="1:16" x14ac:dyDescent="0.25">
      <c r="A41" s="5">
        <v>2.5999999999999999E-2</v>
      </c>
      <c r="B41" s="5">
        <v>17.325542860562788</v>
      </c>
      <c r="C41" s="5">
        <v>1.1754342503882765E-3</v>
      </c>
      <c r="D41" s="5">
        <v>124.04052148697164</v>
      </c>
      <c r="K41" s="5"/>
      <c r="L41" s="5"/>
      <c r="M41" s="5"/>
      <c r="N41" s="5"/>
      <c r="O41" s="5"/>
      <c r="P41" s="5"/>
    </row>
    <row r="42" spans="1:16" x14ac:dyDescent="0.25">
      <c r="A42" s="5">
        <v>2.7E-2</v>
      </c>
      <c r="B42" s="5">
        <v>15.566484724644354</v>
      </c>
      <c r="C42" s="5">
        <v>1.309392873512887E-3</v>
      </c>
      <c r="D42" s="5">
        <v>143.87672476224967</v>
      </c>
      <c r="K42" s="5"/>
      <c r="L42" s="5"/>
      <c r="M42" s="5"/>
      <c r="N42" s="5"/>
      <c r="O42" s="5"/>
      <c r="P42" s="5"/>
    </row>
    <row r="43" spans="1:16" x14ac:dyDescent="0.25">
      <c r="A43" s="5">
        <v>2.8000000000000001E-2</v>
      </c>
      <c r="B43" s="5">
        <v>15.533714958091618</v>
      </c>
      <c r="C43" s="5">
        <v>1.4616320763498258E-3</v>
      </c>
      <c r="D43" s="5">
        <v>160.60168091162762</v>
      </c>
      <c r="K43" s="5"/>
      <c r="L43" s="5"/>
      <c r="M43" s="5"/>
      <c r="N43" s="5"/>
      <c r="O43" s="5"/>
      <c r="P43" s="5"/>
    </row>
    <row r="44" spans="1:16" x14ac:dyDescent="0.25">
      <c r="A44" s="5">
        <v>2.9000000000000001E-2</v>
      </c>
      <c r="B44" s="5">
        <v>13.419657145475769</v>
      </c>
      <c r="C44" s="5">
        <v>1.6313833039765737E-3</v>
      </c>
      <c r="D44" s="5">
        <v>178.9007743418685</v>
      </c>
      <c r="K44" s="5"/>
      <c r="L44" s="5"/>
      <c r="M44" s="5"/>
      <c r="N44" s="5"/>
      <c r="O44" s="5"/>
      <c r="P44" s="5"/>
    </row>
    <row r="45" spans="1:16" x14ac:dyDescent="0.25">
      <c r="A45" s="5">
        <v>0.03</v>
      </c>
      <c r="B45" s="5">
        <v>11.414320231441792</v>
      </c>
      <c r="C45" s="5">
        <v>1.818998720969138E-3</v>
      </c>
      <c r="D45" s="5">
        <v>196.3300596432604</v>
      </c>
      <c r="K45" s="5"/>
      <c r="L45" s="5"/>
      <c r="M45" s="5"/>
      <c r="N45" s="5"/>
      <c r="O45" s="5"/>
      <c r="P45" s="5"/>
    </row>
    <row r="46" spans="1:16" x14ac:dyDescent="0.25">
      <c r="A46" s="5">
        <v>3.1E-2</v>
      </c>
      <c r="B46" s="5">
        <v>11.210024485357787</v>
      </c>
      <c r="C46" s="5">
        <v>2.0254001421730504E-3</v>
      </c>
      <c r="D46" s="5">
        <v>216.47278276456396</v>
      </c>
      <c r="K46" s="5"/>
      <c r="L46" s="5"/>
      <c r="M46" s="5"/>
      <c r="N46" s="5"/>
      <c r="O46" s="5"/>
      <c r="P46" s="5"/>
    </row>
    <row r="47" spans="1:16" x14ac:dyDescent="0.25">
      <c r="A47" s="5">
        <v>3.2000000000000001E-2</v>
      </c>
      <c r="B47" s="5">
        <v>12.536475056243342</v>
      </c>
      <c r="C47" s="5">
        <v>2.2543469968089903E-3</v>
      </c>
      <c r="D47" s="5">
        <v>241.42092650731607</v>
      </c>
      <c r="K47" s="5"/>
      <c r="L47" s="5"/>
      <c r="M47" s="5"/>
      <c r="N47" s="5"/>
      <c r="O47" s="5"/>
      <c r="P47" s="5"/>
    </row>
    <row r="48" spans="1:16" x14ac:dyDescent="0.25">
      <c r="A48" s="5">
        <v>3.3000000000000002E-2</v>
      </c>
      <c r="B48" s="5">
        <v>14.519906480862327</v>
      </c>
      <c r="C48" s="5">
        <v>2.5095084344768344E-3</v>
      </c>
      <c r="D48" s="5">
        <v>268.90194882837204</v>
      </c>
      <c r="K48" s="5"/>
      <c r="L48" s="5"/>
      <c r="M48" s="5"/>
      <c r="N48" s="5"/>
      <c r="O48" s="5"/>
      <c r="P48" s="5"/>
    </row>
    <row r="49" spans="1:16" x14ac:dyDescent="0.25">
      <c r="A49" s="5">
        <v>3.4000000000000002E-2</v>
      </c>
      <c r="B49" s="5">
        <v>16.68662892286056</v>
      </c>
      <c r="C49" s="5">
        <v>2.7953973253937035E-3</v>
      </c>
      <c r="D49" s="5">
        <v>302.87583300536573</v>
      </c>
      <c r="K49" s="5"/>
      <c r="L49" s="5"/>
      <c r="M49" s="5"/>
      <c r="N49" s="5"/>
      <c r="O49" s="5"/>
      <c r="P49" s="5"/>
    </row>
    <row r="50" spans="1:16" x14ac:dyDescent="0.25">
      <c r="A50" s="5">
        <v>3.5000000000000003E-2</v>
      </c>
      <c r="B50" s="5">
        <v>19.995476881835494</v>
      </c>
      <c r="C50" s="5">
        <v>3.1159726093367666E-3</v>
      </c>
      <c r="D50" s="5">
        <v>338.274734880761</v>
      </c>
      <c r="K50" s="5"/>
      <c r="L50" s="5"/>
      <c r="M50" s="5"/>
      <c r="N50" s="5"/>
      <c r="O50" s="5"/>
      <c r="P50" s="5"/>
    </row>
    <row r="51" spans="1:16" x14ac:dyDescent="0.25">
      <c r="A51" s="5">
        <v>3.6000000000000004E-2</v>
      </c>
      <c r="B51" s="5">
        <v>24.540393725431432</v>
      </c>
      <c r="C51" s="5">
        <v>3.4725912408451174E-3</v>
      </c>
      <c r="D51" s="5">
        <v>374.9625281359406</v>
      </c>
      <c r="K51" s="5"/>
      <c r="L51" s="5"/>
      <c r="M51" s="5"/>
      <c r="N51" s="5"/>
      <c r="O51" s="5"/>
      <c r="P51" s="5"/>
    </row>
    <row r="52" spans="1:16" x14ac:dyDescent="0.25">
      <c r="A52" s="5">
        <v>3.6999999999999998E-2</v>
      </c>
      <c r="B52" s="5">
        <v>29.51705758588173</v>
      </c>
      <c r="C52" s="5">
        <v>3.8659603092978043E-3</v>
      </c>
      <c r="D52" s="5">
        <v>411.77560876943198</v>
      </c>
      <c r="K52" s="5"/>
      <c r="L52" s="5"/>
      <c r="M52" s="5"/>
      <c r="N52" s="5"/>
      <c r="O52" s="5"/>
      <c r="P52" s="5"/>
    </row>
    <row r="53" spans="1:16" x14ac:dyDescent="0.25">
      <c r="A53" s="5">
        <v>3.7999999999999999E-2</v>
      </c>
      <c r="B53" s="5">
        <v>34.449078642560437</v>
      </c>
      <c r="C53" s="5">
        <v>4.2959924299462767E-3</v>
      </c>
      <c r="D53" s="5">
        <v>448.28863252751478</v>
      </c>
      <c r="K53" s="5"/>
      <c r="L53" s="5"/>
      <c r="M53" s="5"/>
      <c r="N53" s="5"/>
      <c r="O53" s="5"/>
      <c r="P53" s="5"/>
    </row>
    <row r="54" spans="1:16" x14ac:dyDescent="0.25">
      <c r="A54" s="5">
        <v>3.9E-2</v>
      </c>
      <c r="B54" s="5">
        <v>40.025633051015063</v>
      </c>
      <c r="C54" s="5">
        <v>4.7622587240997612E-3</v>
      </c>
      <c r="D54" s="5">
        <v>484.24395577945313</v>
      </c>
      <c r="K54" s="5"/>
      <c r="L54" s="5"/>
      <c r="M54" s="5"/>
      <c r="N54" s="5"/>
      <c r="O54" s="5"/>
      <c r="P54" s="5"/>
    </row>
    <row r="55" spans="1:16" x14ac:dyDescent="0.25">
      <c r="A55" s="5">
        <v>0.04</v>
      </c>
      <c r="B55" s="5">
        <v>46.288649843591692</v>
      </c>
      <c r="C55" s="5">
        <v>5.2637086560812724E-3</v>
      </c>
      <c r="D55" s="5">
        <v>518.6559081835693</v>
      </c>
      <c r="K55" s="5"/>
      <c r="L55" s="5"/>
      <c r="M55" s="5"/>
      <c r="N55" s="5"/>
      <c r="O55" s="5"/>
      <c r="P55" s="5"/>
    </row>
    <row r="56" spans="1:16" x14ac:dyDescent="0.25">
      <c r="A56" s="5">
        <v>4.1000000000000002E-2</v>
      </c>
      <c r="B56" s="5">
        <v>52.443749988220588</v>
      </c>
      <c r="C56" s="5">
        <v>5.7984916283095513E-3</v>
      </c>
      <c r="D56" s="5">
        <v>550.9100362729896</v>
      </c>
      <c r="K56" s="5"/>
      <c r="L56" s="5"/>
      <c r="M56" s="5"/>
      <c r="N56" s="5"/>
      <c r="O56" s="5"/>
      <c r="P56" s="5"/>
    </row>
    <row r="57" spans="1:16" x14ac:dyDescent="0.25">
      <c r="A57" s="5">
        <v>4.1999999999999996E-2</v>
      </c>
      <c r="B57" s="5">
        <v>59.121714150833888</v>
      </c>
      <c r="C57" s="5">
        <v>6.3649825066262131E-3</v>
      </c>
      <c r="D57" s="5">
        <v>582.07172036033307</v>
      </c>
      <c r="K57" s="5"/>
      <c r="L57" s="5"/>
      <c r="M57" s="5"/>
      <c r="N57" s="5"/>
      <c r="O57" s="5"/>
      <c r="P57" s="5"/>
    </row>
    <row r="58" spans="1:16" x14ac:dyDescent="0.25">
      <c r="A58" s="5">
        <v>4.3000000000000003E-2</v>
      </c>
      <c r="B58" s="5">
        <v>66.330814623668431</v>
      </c>
      <c r="C58" s="5">
        <v>6.9609993988832743E-3</v>
      </c>
      <c r="D58" s="5">
        <v>609.96206415378867</v>
      </c>
      <c r="K58" s="5"/>
      <c r="L58" s="5"/>
      <c r="M58" s="5"/>
      <c r="N58" s="5"/>
      <c r="O58" s="5"/>
      <c r="P58" s="5"/>
    </row>
    <row r="59" spans="1:16" x14ac:dyDescent="0.25">
      <c r="A59" s="5">
        <v>4.3999999999999997E-2</v>
      </c>
      <c r="B59" s="5">
        <v>73.746933805448293</v>
      </c>
      <c r="C59" s="5">
        <v>7.5827912575250735E-3</v>
      </c>
      <c r="D59" s="5">
        <v>633.62165312980926</v>
      </c>
      <c r="K59" s="5"/>
      <c r="L59" s="5"/>
      <c r="M59" s="5"/>
      <c r="N59" s="5"/>
      <c r="O59" s="5"/>
      <c r="P59" s="5"/>
    </row>
    <row r="60" spans="1:16" x14ac:dyDescent="0.25">
      <c r="A60" s="5">
        <v>4.4999999999999998E-2</v>
      </c>
      <c r="B60" s="5">
        <v>81.706763181649421</v>
      </c>
      <c r="C60" s="5">
        <v>8.2244092210505618E-3</v>
      </c>
      <c r="D60" s="5">
        <v>649.61427392116707</v>
      </c>
      <c r="K60" s="5"/>
      <c r="L60" s="5"/>
      <c r="M60" s="5"/>
      <c r="N60" s="5"/>
      <c r="O60" s="5"/>
      <c r="P60" s="5"/>
    </row>
    <row r="61" spans="1:16" x14ac:dyDescent="0.25">
      <c r="A61" s="5">
        <v>4.5999999999999999E-2</v>
      </c>
      <c r="B61" s="5">
        <v>91.326768078301612</v>
      </c>
      <c r="C61" s="5">
        <v>8.8779080096028883E-3</v>
      </c>
      <c r="D61" s="5">
        <v>657.38330318348744</v>
      </c>
      <c r="K61" s="5"/>
      <c r="L61" s="5"/>
      <c r="M61" s="5"/>
      <c r="N61" s="5"/>
      <c r="O61" s="5"/>
      <c r="P61" s="5"/>
    </row>
    <row r="62" spans="1:16" x14ac:dyDescent="0.25">
      <c r="A62" s="5">
        <v>4.7E-2</v>
      </c>
      <c r="B62" s="5">
        <v>103.14416953613808</v>
      </c>
      <c r="C62" s="5">
        <v>9.5356500076556102E-3</v>
      </c>
      <c r="D62" s="5">
        <v>658.10069292195601</v>
      </c>
      <c r="K62" s="5"/>
      <c r="L62" s="5"/>
      <c r="M62" s="5"/>
      <c r="N62" s="5"/>
      <c r="O62" s="5"/>
      <c r="P62" s="5"/>
    </row>
    <row r="63" spans="1:16" x14ac:dyDescent="0.25">
      <c r="A63" s="5">
        <v>4.8000000000000001E-2</v>
      </c>
      <c r="B63" s="5">
        <v>116.93472409548922</v>
      </c>
      <c r="C63" s="5">
        <v>1.0189278661523769E-2</v>
      </c>
      <c r="D63" s="5">
        <v>649.15661481436246</v>
      </c>
      <c r="K63" s="5"/>
      <c r="L63" s="5"/>
      <c r="M63" s="5"/>
      <c r="N63" s="5"/>
      <c r="O63" s="5"/>
      <c r="P63" s="5"/>
    </row>
    <row r="64" spans="1:16" x14ac:dyDescent="0.25">
      <c r="A64" s="5">
        <v>4.9000000000000002E-2</v>
      </c>
      <c r="B64" s="5">
        <v>130.94710476688965</v>
      </c>
      <c r="C64" s="5">
        <v>1.0830737811010873E-2</v>
      </c>
      <c r="D64" s="5">
        <v>633.76168415984068</v>
      </c>
      <c r="K64" s="5"/>
      <c r="L64" s="5"/>
      <c r="M64" s="5"/>
      <c r="N64" s="5"/>
      <c r="O64" s="5"/>
      <c r="P64" s="5"/>
    </row>
    <row r="65" spans="1:16" x14ac:dyDescent="0.25">
      <c r="A65" s="5">
        <v>0.05</v>
      </c>
      <c r="B65" s="5">
        <v>147.81804036078745</v>
      </c>
      <c r="C65" s="5">
        <v>1.1453131028871784E-2</v>
      </c>
      <c r="D65" s="5">
        <v>611.02475156198375</v>
      </c>
      <c r="K65" s="5"/>
      <c r="L65" s="5"/>
      <c r="M65" s="5"/>
      <c r="N65" s="5"/>
      <c r="O65" s="5"/>
      <c r="P65" s="5"/>
    </row>
    <row r="66" spans="1:16" x14ac:dyDescent="0.25">
      <c r="A66" s="5">
        <v>5.0999999999999997E-2</v>
      </c>
      <c r="B66" s="5">
        <v>167.00500637798186</v>
      </c>
      <c r="C66" s="5">
        <v>1.2052922699904741E-2</v>
      </c>
      <c r="D66" s="5">
        <v>588.55859050392814</v>
      </c>
      <c r="K66" s="5"/>
      <c r="L66" s="5"/>
      <c r="M66" s="5"/>
      <c r="N66" s="5"/>
      <c r="O66" s="5"/>
      <c r="P66" s="5"/>
    </row>
    <row r="67" spans="1:16" x14ac:dyDescent="0.25">
      <c r="A67" s="5">
        <v>5.1999999999999998E-2</v>
      </c>
      <c r="B67" s="5">
        <v>185.93224999324639</v>
      </c>
      <c r="C67" s="5">
        <v>1.263008027362752E-2</v>
      </c>
      <c r="D67" s="5">
        <v>565.75655694162879</v>
      </c>
      <c r="K67" s="5"/>
      <c r="L67" s="5"/>
      <c r="M67" s="5"/>
      <c r="N67" s="5"/>
      <c r="O67" s="5"/>
      <c r="P67" s="5"/>
    </row>
    <row r="68" spans="1:16" x14ac:dyDescent="0.25">
      <c r="A68" s="5">
        <v>5.2999999999999999E-2</v>
      </c>
      <c r="B68" s="5">
        <v>205.88231658641945</v>
      </c>
      <c r="C68" s="5">
        <v>1.318612429852295E-2</v>
      </c>
      <c r="D68" s="5">
        <v>546.33149284923638</v>
      </c>
      <c r="K68" s="5"/>
      <c r="L68" s="5"/>
      <c r="M68" s="5"/>
      <c r="N68" s="5"/>
      <c r="O68" s="5"/>
      <c r="P68" s="5"/>
    </row>
    <row r="69" spans="1:16" x14ac:dyDescent="0.25">
      <c r="A69" s="5">
        <v>5.3999999999999999E-2</v>
      </c>
      <c r="B69" s="5">
        <v>223.75699373746605</v>
      </c>
      <c r="C69" s="5">
        <v>1.3727092535599375E-2</v>
      </c>
      <c r="D69" s="5">
        <v>535.60498130360804</v>
      </c>
      <c r="K69" s="5"/>
      <c r="L69" s="5"/>
      <c r="M69" s="5"/>
      <c r="N69" s="5"/>
      <c r="O69" s="5"/>
      <c r="P69" s="5"/>
    </row>
    <row r="70" spans="1:16" x14ac:dyDescent="0.25">
      <c r="A70" s="5">
        <v>5.5E-2</v>
      </c>
      <c r="B70" s="5">
        <v>242.73572777618716</v>
      </c>
      <c r="C70" s="5">
        <v>1.4262716872153528E-2</v>
      </c>
      <c r="D70" s="5">
        <v>535.64369180469851</v>
      </c>
      <c r="K70" s="5"/>
      <c r="L70" s="5"/>
      <c r="M70" s="5"/>
      <c r="N70" s="5"/>
      <c r="O70" s="5"/>
      <c r="P70" s="5"/>
    </row>
    <row r="71" spans="1:16" x14ac:dyDescent="0.25">
      <c r="A71" s="5">
        <v>5.6000000000000001E-2</v>
      </c>
      <c r="B71" s="5">
        <v>257.01182912409865</v>
      </c>
      <c r="C71" s="5">
        <v>1.4804413169602196E-2</v>
      </c>
      <c r="D71" s="5">
        <v>547.74890309264094</v>
      </c>
      <c r="K71" s="5"/>
      <c r="L71" s="5"/>
      <c r="M71" s="5"/>
      <c r="N71" s="5"/>
      <c r="O71" s="5"/>
      <c r="P71" s="5"/>
    </row>
    <row r="72" spans="1:16" x14ac:dyDescent="0.25">
      <c r="A72" s="5">
        <v>5.7000000000000002E-2</v>
      </c>
      <c r="B72" s="5">
        <v>268.58261516748274</v>
      </c>
      <c r="C72" s="5">
        <v>1.5362888314950024E-2</v>
      </c>
      <c r="D72" s="5">
        <v>569.20138760301234</v>
      </c>
      <c r="K72" s="5"/>
      <c r="L72" s="5"/>
      <c r="M72" s="5"/>
      <c r="N72" s="5"/>
      <c r="O72" s="5"/>
      <c r="P72" s="5"/>
    </row>
    <row r="73" spans="1:16" x14ac:dyDescent="0.25">
      <c r="A73" s="5">
        <v>5.8000000000000003E-2</v>
      </c>
      <c r="B73" s="5">
        <v>277.2257266910126</v>
      </c>
      <c r="C73" s="5">
        <v>1.5946895695010097E-2</v>
      </c>
      <c r="D73" s="5">
        <v>598.81337251713785</v>
      </c>
      <c r="K73" s="5"/>
      <c r="L73" s="5"/>
      <c r="M73" s="5"/>
      <c r="N73" s="5"/>
      <c r="O73" s="5"/>
      <c r="P73" s="5"/>
    </row>
    <row r="74" spans="1:16" x14ac:dyDescent="0.25">
      <c r="A74" s="5">
        <v>5.8999999999999997E-2</v>
      </c>
      <c r="B74" s="5">
        <v>281.45259228097291</v>
      </c>
      <c r="C74" s="5">
        <v>1.6562916356520199E-2</v>
      </c>
      <c r="D74" s="5">
        <v>633.22795050306706</v>
      </c>
      <c r="K74" s="5"/>
      <c r="L74" s="5"/>
      <c r="M74" s="5"/>
      <c r="N74" s="5"/>
      <c r="O74" s="5"/>
      <c r="P74" s="5"/>
    </row>
    <row r="75" spans="1:16" x14ac:dyDescent="0.25">
      <c r="A75" s="5">
        <v>0.06</v>
      </c>
      <c r="B75" s="5">
        <v>282.55635504270123</v>
      </c>
      <c r="C75" s="5">
        <v>1.721333530394447E-2</v>
      </c>
      <c r="D75" s="5">
        <v>667.60994434546967</v>
      </c>
      <c r="K75" s="5"/>
      <c r="L75" s="5"/>
      <c r="M75" s="5"/>
      <c r="N75" s="5"/>
      <c r="O75" s="5"/>
      <c r="P75" s="5"/>
    </row>
    <row r="76" spans="1:16" x14ac:dyDescent="0.25">
      <c r="A76" s="5">
        <v>6.0999999999999999E-2</v>
      </c>
      <c r="B76" s="5">
        <v>280.90568346688673</v>
      </c>
      <c r="C76" s="5">
        <v>1.7894699291295196E-2</v>
      </c>
      <c r="D76" s="5">
        <v>695.11803035598371</v>
      </c>
      <c r="K76" s="5"/>
      <c r="L76" s="5"/>
      <c r="M76" s="5"/>
      <c r="N76" s="5"/>
      <c r="O76" s="5"/>
      <c r="P76" s="5"/>
    </row>
    <row r="77" spans="1:16" x14ac:dyDescent="0.25">
      <c r="A77" s="5">
        <v>6.2E-2</v>
      </c>
      <c r="B77" s="5">
        <v>278.93656540569646</v>
      </c>
      <c r="C77" s="5">
        <v>1.8599618147301166E-2</v>
      </c>
      <c r="D77" s="5">
        <v>714.71968165595922</v>
      </c>
      <c r="K77" s="5"/>
      <c r="L77" s="5"/>
      <c r="M77" s="5"/>
      <c r="N77" s="5"/>
      <c r="O77" s="5"/>
      <c r="P77" s="5"/>
    </row>
    <row r="78" spans="1:16" x14ac:dyDescent="0.25">
      <c r="A78" s="5">
        <v>6.3E-2</v>
      </c>
      <c r="B78" s="5">
        <v>277.61893631533792</v>
      </c>
      <c r="C78" s="5">
        <v>1.9319573508382867E-2</v>
      </c>
      <c r="D78" s="5">
        <v>725.1910405074434</v>
      </c>
      <c r="K78" s="5"/>
      <c r="L78" s="5"/>
      <c r="M78" s="5"/>
      <c r="N78" s="5"/>
      <c r="O78" s="5"/>
      <c r="P78" s="5"/>
    </row>
    <row r="79" spans="1:16" x14ac:dyDescent="0.25">
      <c r="A79" s="5">
        <v>6.4000000000000001E-2</v>
      </c>
      <c r="B79" s="5">
        <v>276.52522898439531</v>
      </c>
      <c r="C79" s="5">
        <v>2.0047234413505102E-2</v>
      </c>
      <c r="D79" s="5">
        <v>730.130769737023</v>
      </c>
      <c r="K79" s="5"/>
      <c r="L79" s="5"/>
      <c r="M79" s="5"/>
      <c r="N79" s="5"/>
      <c r="O79" s="5"/>
      <c r="P79" s="5"/>
    </row>
    <row r="80" spans="1:16" x14ac:dyDescent="0.25">
      <c r="A80" s="5">
        <v>6.5000000000000002E-2</v>
      </c>
      <c r="B80" s="5">
        <v>276.07729355120523</v>
      </c>
      <c r="C80" s="5">
        <v>2.0777116527179902E-2</v>
      </c>
      <c r="D80" s="5">
        <v>729.63345761257983</v>
      </c>
      <c r="K80" s="5"/>
      <c r="L80" s="5"/>
      <c r="M80" s="5"/>
      <c r="N80" s="5"/>
      <c r="O80" s="5"/>
      <c r="P80" s="5"/>
    </row>
    <row r="81" spans="1:16" x14ac:dyDescent="0.25">
      <c r="A81" s="5">
        <v>6.6000000000000003E-2</v>
      </c>
      <c r="B81" s="5">
        <v>278.50013765015143</v>
      </c>
      <c r="C81" s="5">
        <v>2.1504398877262777E-2</v>
      </c>
      <c r="D81" s="5">
        <v>724.93124255316889</v>
      </c>
      <c r="K81" s="5"/>
      <c r="L81" s="5"/>
      <c r="M81" s="5"/>
      <c r="N81" s="5"/>
      <c r="O81" s="5"/>
      <c r="P81" s="5"/>
    </row>
    <row r="82" spans="1:16" x14ac:dyDescent="0.25">
      <c r="A82" s="5">
        <v>6.7000000000000004E-2</v>
      </c>
      <c r="B82" s="5">
        <v>279.41089864255804</v>
      </c>
      <c r="C82" s="5">
        <v>2.2227410684865355E-2</v>
      </c>
      <c r="D82" s="5">
        <v>721.09237265199022</v>
      </c>
      <c r="K82" s="5"/>
      <c r="L82" s="5"/>
      <c r="M82" s="5"/>
      <c r="N82" s="5"/>
      <c r="O82" s="5"/>
      <c r="P82" s="5"/>
    </row>
    <row r="83" spans="1:16" x14ac:dyDescent="0.25">
      <c r="A83" s="5">
        <v>6.8000000000000005E-2</v>
      </c>
      <c r="B83" s="5">
        <v>281.33643091509578</v>
      </c>
      <c r="C83" s="5">
        <v>2.2945518141270223E-2</v>
      </c>
      <c r="D83" s="5">
        <v>715.12254015774192</v>
      </c>
      <c r="K83" s="5"/>
      <c r="L83" s="5"/>
      <c r="M83" s="5"/>
      <c r="N83" s="5"/>
      <c r="O83" s="5"/>
      <c r="P83" s="5"/>
    </row>
    <row r="84" spans="1:16" x14ac:dyDescent="0.25">
      <c r="A84" s="5">
        <v>6.8999999999999992E-2</v>
      </c>
      <c r="B84" s="5">
        <v>282.05086283841416</v>
      </c>
      <c r="C84" s="5">
        <v>2.3656908450541962E-2</v>
      </c>
      <c r="D84" s="5">
        <v>707.65807838574005</v>
      </c>
      <c r="K84" s="5"/>
      <c r="L84" s="5"/>
      <c r="M84" s="5"/>
      <c r="N84" s="5"/>
      <c r="O84" s="5"/>
      <c r="P84" s="5"/>
    </row>
    <row r="85" spans="1:16" x14ac:dyDescent="0.25">
      <c r="A85" s="5">
        <v>7.0000000000000007E-2</v>
      </c>
      <c r="B85" s="5">
        <v>282.55319318877952</v>
      </c>
      <c r="C85" s="5">
        <v>2.4359581087645528E-2</v>
      </c>
      <c r="D85" s="5">
        <v>697.6871958213967</v>
      </c>
      <c r="K85" s="5"/>
      <c r="L85" s="5"/>
      <c r="M85" s="5"/>
      <c r="N85" s="5"/>
      <c r="O85" s="5"/>
      <c r="P85" s="5"/>
    </row>
    <row r="86" spans="1:16" x14ac:dyDescent="0.25">
      <c r="A86" s="5">
        <v>7.1000000000000008E-2</v>
      </c>
      <c r="B86" s="5">
        <v>284.27136666924679</v>
      </c>
      <c r="C86" s="5">
        <v>2.5050818171468713E-2</v>
      </c>
      <c r="D86" s="5">
        <v>684.78697182497331</v>
      </c>
      <c r="K86" s="5"/>
      <c r="L86" s="5"/>
      <c r="M86" s="5"/>
      <c r="N86" s="5"/>
      <c r="O86" s="5"/>
      <c r="P86" s="5"/>
    </row>
    <row r="87" spans="1:16" x14ac:dyDescent="0.25">
      <c r="A87" s="5">
        <v>7.2000000000000008E-2</v>
      </c>
      <c r="B87" s="5">
        <v>287.43138230372693</v>
      </c>
      <c r="C87" s="5">
        <v>2.5730333479932581E-2</v>
      </c>
      <c r="D87" s="5">
        <v>674.24364510276598</v>
      </c>
      <c r="K87" s="5"/>
      <c r="L87" s="5"/>
      <c r="M87" s="5"/>
      <c r="N87" s="5"/>
      <c r="O87" s="5"/>
      <c r="P87" s="5"/>
    </row>
    <row r="88" spans="1:16" x14ac:dyDescent="0.25">
      <c r="A88" s="5">
        <v>7.2999999999999995E-2</v>
      </c>
      <c r="B88" s="5">
        <v>297.19606959160171</v>
      </c>
      <c r="C88" s="5">
        <v>2.6400896530591671E-2</v>
      </c>
      <c r="D88" s="5">
        <v>666.88245621541216</v>
      </c>
      <c r="K88" s="5"/>
      <c r="L88" s="5"/>
      <c r="M88" s="5"/>
      <c r="N88" s="5"/>
      <c r="O88" s="5"/>
      <c r="P88" s="5"/>
    </row>
    <row r="89" spans="1:16" x14ac:dyDescent="0.25">
      <c r="A89" s="5">
        <v>7.3999999999999996E-2</v>
      </c>
      <c r="B89" s="5">
        <v>312.19116181499777</v>
      </c>
      <c r="C89" s="5">
        <v>2.7067826752199299E-2</v>
      </c>
      <c r="D89" s="5">
        <v>666.9779869998423</v>
      </c>
      <c r="K89" s="5"/>
      <c r="L89" s="5"/>
      <c r="M89" s="5"/>
      <c r="N89" s="5"/>
      <c r="O89" s="5"/>
      <c r="P89" s="5"/>
    </row>
    <row r="90" spans="1:16" x14ac:dyDescent="0.25">
      <c r="A90" s="5">
        <v>7.4999999999999997E-2</v>
      </c>
      <c r="B90" s="5">
        <v>334.13174413194707</v>
      </c>
      <c r="C90" s="5">
        <v>2.773778130744255E-2</v>
      </c>
      <c r="D90" s="5">
        <v>672.93112348666386</v>
      </c>
      <c r="K90" s="5"/>
      <c r="L90" s="5"/>
      <c r="M90" s="5"/>
      <c r="N90" s="5"/>
      <c r="O90" s="5"/>
      <c r="P90" s="5"/>
    </row>
    <row r="91" spans="1:16" x14ac:dyDescent="0.25">
      <c r="A91" s="5">
        <v>7.5999999999999998E-2</v>
      </c>
      <c r="B91" s="5">
        <v>364.04490434657811</v>
      </c>
      <c r="C91" s="5">
        <v>2.8415102235414168E-2</v>
      </c>
      <c r="D91" s="5">
        <v>681.71073245658101</v>
      </c>
      <c r="K91" s="5"/>
      <c r="L91" s="5"/>
      <c r="M91" s="5"/>
      <c r="N91" s="5"/>
      <c r="O91" s="5"/>
      <c r="P91" s="5"/>
    </row>
    <row r="92" spans="1:16" x14ac:dyDescent="0.25">
      <c r="A92" s="5">
        <v>7.6999999999999999E-2</v>
      </c>
      <c r="B92" s="5">
        <v>401.41555439560904</v>
      </c>
      <c r="C92" s="5">
        <v>2.9102360552951366E-2</v>
      </c>
      <c r="D92" s="5">
        <v>692.80590261781106</v>
      </c>
      <c r="K92" s="5"/>
      <c r="L92" s="5"/>
      <c r="M92" s="5"/>
      <c r="N92" s="5"/>
      <c r="O92" s="5"/>
      <c r="P92" s="5"/>
    </row>
    <row r="93" spans="1:16" x14ac:dyDescent="0.25">
      <c r="A93" s="5">
        <v>7.8E-2</v>
      </c>
      <c r="B93" s="5">
        <v>443.77862472394264</v>
      </c>
      <c r="C93" s="5">
        <v>2.9799284747965622E-2</v>
      </c>
      <c r="D93" s="5">
        <v>701.04248741069296</v>
      </c>
      <c r="K93" s="5"/>
      <c r="L93" s="5"/>
      <c r="M93" s="5"/>
      <c r="N93" s="5"/>
      <c r="O93" s="5"/>
      <c r="P93" s="5"/>
    </row>
    <row r="94" spans="1:16" x14ac:dyDescent="0.25">
      <c r="A94" s="5">
        <v>7.9000000000000001E-2</v>
      </c>
      <c r="B94" s="5">
        <v>486.84634728788348</v>
      </c>
      <c r="C94" s="5">
        <v>3.0502224655833236E-2</v>
      </c>
      <c r="D94" s="5">
        <v>704.8373283245445</v>
      </c>
      <c r="K94" s="5"/>
      <c r="L94" s="5"/>
      <c r="M94" s="5"/>
      <c r="N94" s="5"/>
      <c r="O94" s="5"/>
      <c r="P94" s="5"/>
    </row>
    <row r="95" spans="1:16" x14ac:dyDescent="0.25">
      <c r="A95" s="5">
        <v>0.08</v>
      </c>
      <c r="B95" s="5">
        <v>528.32479706727895</v>
      </c>
      <c r="C95" s="5">
        <v>3.1206025350599891E-2</v>
      </c>
      <c r="D95" s="5">
        <v>702.76406120875231</v>
      </c>
      <c r="K95" s="5"/>
      <c r="L95" s="5"/>
      <c r="M95" s="5"/>
      <c r="N95" s="5"/>
      <c r="O95" s="5"/>
      <c r="P95" s="5"/>
    </row>
    <row r="96" spans="1:16" x14ac:dyDescent="0.25">
      <c r="A96" s="5">
        <v>8.1000000000000003E-2</v>
      </c>
      <c r="B96" s="5">
        <v>565.17921931498677</v>
      </c>
      <c r="C96" s="5">
        <v>3.1905147426882143E-2</v>
      </c>
      <c r="D96" s="5">
        <v>695.48009135574773</v>
      </c>
      <c r="K96" s="5"/>
      <c r="L96" s="5"/>
      <c r="M96" s="5"/>
      <c r="N96" s="5"/>
      <c r="O96" s="5"/>
      <c r="P96" s="5"/>
    </row>
    <row r="97" spans="1:16" x14ac:dyDescent="0.25">
      <c r="A97" s="5">
        <v>8.2000000000000003E-2</v>
      </c>
      <c r="B97" s="5">
        <v>596.26454495670907</v>
      </c>
      <c r="C97" s="5">
        <v>3.2596083006393786E-2</v>
      </c>
      <c r="D97" s="5">
        <v>686.39106766754946</v>
      </c>
      <c r="K97" s="5"/>
      <c r="L97" s="5"/>
      <c r="M97" s="5"/>
      <c r="N97" s="5"/>
      <c r="O97" s="5"/>
      <c r="P97" s="5"/>
    </row>
    <row r="98" spans="1:16" x14ac:dyDescent="0.25">
      <c r="A98" s="5">
        <v>8.3000000000000004E-2</v>
      </c>
      <c r="B98" s="5">
        <v>620.37824006140966</v>
      </c>
      <c r="C98" s="5">
        <v>3.3277873852756976E-2</v>
      </c>
      <c r="D98" s="5">
        <v>677.19062505882152</v>
      </c>
      <c r="K98" s="5"/>
      <c r="L98" s="5"/>
      <c r="M98" s="5"/>
      <c r="N98" s="5"/>
      <c r="O98" s="5"/>
      <c r="P98" s="5"/>
    </row>
    <row r="99" spans="1:16" x14ac:dyDescent="0.25">
      <c r="A99" s="5">
        <v>8.3999999999999991E-2</v>
      </c>
      <c r="B99" s="5">
        <v>640.57403049976062</v>
      </c>
      <c r="C99" s="5">
        <v>3.3950361017288086E-2</v>
      </c>
      <c r="D99" s="5">
        <v>667.78370400340782</v>
      </c>
      <c r="K99" s="5"/>
      <c r="L99" s="5"/>
      <c r="M99" s="5"/>
      <c r="N99" s="5"/>
      <c r="O99" s="5"/>
      <c r="P99" s="5"/>
    </row>
    <row r="100" spans="1:16" x14ac:dyDescent="0.25">
      <c r="A100" s="5">
        <v>8.5000000000000006E-2</v>
      </c>
      <c r="B100" s="5">
        <v>656.80816503726498</v>
      </c>
      <c r="C100" s="5">
        <v>3.4612841214335575E-2</v>
      </c>
      <c r="D100" s="5">
        <v>657.17669009158044</v>
      </c>
      <c r="K100" s="5"/>
      <c r="L100" s="5"/>
      <c r="M100" s="5"/>
      <c r="N100" s="5"/>
      <c r="O100" s="5"/>
      <c r="P100" s="5"/>
    </row>
    <row r="101" spans="1:16" x14ac:dyDescent="0.25">
      <c r="A101" s="5">
        <v>8.6000000000000007E-2</v>
      </c>
      <c r="B101" s="5">
        <v>672.62978793522473</v>
      </c>
      <c r="C101" s="5">
        <v>3.5263637101056552E-2</v>
      </c>
      <c r="D101" s="5">
        <v>644.41508335036588</v>
      </c>
      <c r="K101" s="5"/>
      <c r="L101" s="5"/>
      <c r="M101" s="5"/>
      <c r="N101" s="5"/>
      <c r="O101" s="5"/>
      <c r="P101" s="5"/>
    </row>
    <row r="102" spans="1:16" x14ac:dyDescent="0.25">
      <c r="A102" s="5">
        <v>8.6999999999999994E-2</v>
      </c>
      <c r="B102" s="5">
        <v>688.42170411261827</v>
      </c>
      <c r="C102" s="5">
        <v>3.5900388346723648E-2</v>
      </c>
      <c r="D102" s="5">
        <v>629.08740798382553</v>
      </c>
      <c r="K102" s="5"/>
      <c r="L102" s="5"/>
      <c r="M102" s="5"/>
      <c r="N102" s="5"/>
      <c r="O102" s="5"/>
      <c r="P102" s="5"/>
    </row>
    <row r="103" spans="1:16" x14ac:dyDescent="0.25">
      <c r="A103" s="5">
        <v>8.7999999999999995E-2</v>
      </c>
      <c r="B103" s="5">
        <v>706.96465379630149</v>
      </c>
      <c r="C103" s="5">
        <v>3.6519804828034623E-2</v>
      </c>
      <c r="D103" s="5">
        <v>609.74555463812464</v>
      </c>
      <c r="K103" s="5"/>
      <c r="L103" s="5"/>
      <c r="M103" s="5"/>
      <c r="N103" s="5"/>
      <c r="O103" s="5"/>
      <c r="P103" s="5"/>
    </row>
    <row r="104" spans="1:16" x14ac:dyDescent="0.25">
      <c r="A104" s="5">
        <v>8.8999999999999996E-2</v>
      </c>
      <c r="B104" s="5">
        <v>726.88352465630589</v>
      </c>
      <c r="C104" s="5">
        <v>3.7119073839980248E-2</v>
      </c>
      <c r="D104" s="5">
        <v>588.79246925312486</v>
      </c>
      <c r="K104" s="5"/>
      <c r="L104" s="5"/>
      <c r="M104" s="5"/>
      <c r="N104" s="5"/>
      <c r="O104" s="5"/>
      <c r="P104" s="5"/>
    </row>
    <row r="105" spans="1:16" x14ac:dyDescent="0.25">
      <c r="A105" s="5">
        <v>0.09</v>
      </c>
      <c r="B105" s="5">
        <v>746.40076653677477</v>
      </c>
      <c r="C105" s="5">
        <v>3.7697037265351813E-2</v>
      </c>
      <c r="D105" s="5">
        <v>567.13438149000535</v>
      </c>
      <c r="K105" s="5"/>
      <c r="L105" s="5"/>
      <c r="M105" s="5"/>
      <c r="N105" s="5"/>
      <c r="O105" s="5"/>
      <c r="P105" s="5"/>
    </row>
    <row r="106" spans="1:16" x14ac:dyDescent="0.25">
      <c r="A106" s="5">
        <v>9.0999999999999998E-2</v>
      </c>
      <c r="B106" s="5">
        <v>767.72239756569058</v>
      </c>
      <c r="C106" s="5">
        <v>3.8254219076027551E-2</v>
      </c>
      <c r="D106" s="5">
        <v>547.22923986148112</v>
      </c>
      <c r="K106" s="5"/>
      <c r="L106" s="5"/>
      <c r="M106" s="5"/>
      <c r="N106" s="5"/>
      <c r="O106" s="5"/>
      <c r="P106" s="5"/>
    </row>
    <row r="107" spans="1:16" x14ac:dyDescent="0.25">
      <c r="A107" s="5">
        <v>9.1999999999999998E-2</v>
      </c>
      <c r="B107" s="5">
        <v>788.03811785860432</v>
      </c>
      <c r="C107" s="5">
        <v>3.8792205089761271E-2</v>
      </c>
      <c r="D107" s="5">
        <v>528.74278760596258</v>
      </c>
      <c r="K107" s="5"/>
      <c r="L107" s="5"/>
      <c r="M107" s="5"/>
      <c r="N107" s="5"/>
      <c r="O107" s="5"/>
      <c r="P107" s="5"/>
    </row>
    <row r="108" spans="1:16" x14ac:dyDescent="0.25">
      <c r="A108" s="5">
        <v>9.2999999999999999E-2</v>
      </c>
      <c r="B108" s="5">
        <v>810.64743227998156</v>
      </c>
      <c r="C108" s="5">
        <v>3.931311216505913E-2</v>
      </c>
      <c r="D108" s="5">
        <v>513.0713629897391</v>
      </c>
      <c r="K108" s="5"/>
      <c r="L108" s="5"/>
      <c r="M108" s="5"/>
      <c r="N108" s="5"/>
      <c r="O108" s="5"/>
      <c r="P108" s="5"/>
    </row>
    <row r="109" spans="1:16" x14ac:dyDescent="0.25">
      <c r="A109" s="5">
        <v>9.4E-2</v>
      </c>
      <c r="B109" s="5">
        <v>830.61461332664896</v>
      </c>
      <c r="C109" s="5">
        <v>3.9820755171311603E-2</v>
      </c>
      <c r="D109" s="5">
        <v>502.2146495152262</v>
      </c>
      <c r="K109" s="5"/>
      <c r="L109" s="5"/>
      <c r="M109" s="5"/>
      <c r="N109" s="5"/>
      <c r="O109" s="5"/>
      <c r="P109" s="5"/>
    </row>
    <row r="110" spans="1:16" x14ac:dyDescent="0.25">
      <c r="A110" s="5">
        <v>9.5000000000000001E-2</v>
      </c>
      <c r="B110" s="5">
        <v>851.71564989591525</v>
      </c>
      <c r="C110" s="5">
        <v>4.031696632702729E-2</v>
      </c>
      <c r="D110" s="5">
        <v>490.20766191613745</v>
      </c>
      <c r="K110" s="5"/>
      <c r="L110" s="5"/>
      <c r="M110" s="5"/>
      <c r="N110" s="5"/>
      <c r="O110" s="5"/>
      <c r="P110" s="5"/>
    </row>
    <row r="111" spans="1:16" x14ac:dyDescent="0.25">
      <c r="A111" s="5">
        <v>9.6000000000000002E-2</v>
      </c>
      <c r="B111" s="5">
        <v>871.45473627130514</v>
      </c>
      <c r="C111" s="5">
        <v>4.0801264477508273E-2</v>
      </c>
      <c r="D111" s="5">
        <v>478.38863904582195</v>
      </c>
      <c r="K111" s="5"/>
      <c r="L111" s="5"/>
      <c r="M111" s="5"/>
      <c r="N111" s="5"/>
      <c r="O111" s="5"/>
      <c r="P111" s="5"/>
    </row>
    <row r="112" spans="1:16" x14ac:dyDescent="0.25">
      <c r="A112" s="5">
        <v>9.7000000000000003E-2</v>
      </c>
      <c r="B112" s="5">
        <v>889.54399668297583</v>
      </c>
      <c r="C112" s="5">
        <v>4.1273249423495882E-2</v>
      </c>
      <c r="D112" s="5">
        <v>465.58125292940474</v>
      </c>
      <c r="K112" s="5"/>
      <c r="L112" s="5"/>
      <c r="M112" s="5"/>
      <c r="N112" s="5"/>
      <c r="O112" s="5"/>
      <c r="P112" s="5"/>
    </row>
    <row r="113" spans="1:16" x14ac:dyDescent="0.25">
      <c r="A113" s="5">
        <v>9.8000000000000004E-2</v>
      </c>
      <c r="B113" s="5">
        <v>908.18386086593193</v>
      </c>
      <c r="C113" s="5">
        <v>4.1731651056618704E-2</v>
      </c>
      <c r="D113" s="5">
        <v>451.22201331623074</v>
      </c>
      <c r="K113" s="5"/>
      <c r="L113" s="5"/>
      <c r="M113" s="5"/>
      <c r="N113" s="5"/>
      <c r="O113" s="5"/>
      <c r="P113" s="5"/>
    </row>
    <row r="114" spans="1:16" x14ac:dyDescent="0.25">
      <c r="A114" s="5">
        <v>9.8999999999999991E-2</v>
      </c>
      <c r="B114" s="5">
        <v>923.45098282381912</v>
      </c>
      <c r="C114" s="5">
        <v>4.2176097789727571E-2</v>
      </c>
      <c r="D114" s="5">
        <v>437.67145290148812</v>
      </c>
      <c r="K114" s="5"/>
      <c r="L114" s="5"/>
      <c r="M114" s="5"/>
      <c r="N114" s="5"/>
      <c r="O114" s="5"/>
      <c r="P114" s="5"/>
    </row>
    <row r="115" spans="1:16" x14ac:dyDescent="0.25">
      <c r="A115" s="5">
        <v>0.1</v>
      </c>
      <c r="B115" s="5">
        <v>940.17321936904159</v>
      </c>
      <c r="C115" s="5">
        <v>4.2606526810826786E-2</v>
      </c>
      <c r="D115" s="5">
        <v>423.18658929694936</v>
      </c>
      <c r="K115" s="5"/>
      <c r="L115" s="5"/>
      <c r="M115" s="5"/>
      <c r="N115" s="5"/>
      <c r="O115" s="5"/>
      <c r="P115" s="5"/>
    </row>
    <row r="116" spans="1:16" x14ac:dyDescent="0.25">
      <c r="A116" s="5">
        <v>0.10100000000000001</v>
      </c>
      <c r="B116" s="5">
        <v>954.61495039040676</v>
      </c>
      <c r="C116" s="5">
        <v>4.3023564758775751E-2</v>
      </c>
      <c r="D116" s="5">
        <v>410.88930660098794</v>
      </c>
      <c r="K116" s="5"/>
      <c r="L116" s="5"/>
      <c r="M116" s="5"/>
      <c r="N116" s="5"/>
      <c r="O116" s="5"/>
      <c r="P116" s="5"/>
    </row>
    <row r="117" spans="1:16" x14ac:dyDescent="0.25">
      <c r="A117" s="5">
        <v>0.10199999999999999</v>
      </c>
      <c r="B117" s="5">
        <v>969.32815966011356</v>
      </c>
      <c r="C117" s="5">
        <v>4.3428111332942422E-2</v>
      </c>
      <c r="D117" s="5">
        <v>398.203841732353</v>
      </c>
      <c r="K117" s="5"/>
      <c r="L117" s="5"/>
      <c r="M117" s="5"/>
      <c r="N117" s="5"/>
      <c r="O117" s="5"/>
      <c r="P117" s="5"/>
    </row>
    <row r="118" spans="1:16" x14ac:dyDescent="0.25">
      <c r="A118" s="5">
        <v>0.10299999999999999</v>
      </c>
      <c r="B118" s="5">
        <v>983.73444850496185</v>
      </c>
      <c r="C118" s="5">
        <v>4.3820150342238948E-2</v>
      </c>
      <c r="D118" s="5">
        <v>385.87417686069682</v>
      </c>
      <c r="K118" s="5"/>
      <c r="L118" s="5"/>
      <c r="M118" s="5"/>
      <c r="N118" s="5"/>
      <c r="O118" s="5"/>
      <c r="P118" s="5"/>
    </row>
    <row r="119" spans="1:16" x14ac:dyDescent="0.25">
      <c r="A119" s="5">
        <v>0.104</v>
      </c>
      <c r="B119" s="5">
        <v>997.75580001772119</v>
      </c>
      <c r="C119" s="5">
        <v>4.4201158339822133E-2</v>
      </c>
      <c r="D119" s="5">
        <v>376.14181830568123</v>
      </c>
      <c r="K119" s="5"/>
      <c r="L119" s="5"/>
      <c r="M119" s="5"/>
      <c r="N119" s="5"/>
      <c r="O119" s="5"/>
      <c r="P119" s="5"/>
    </row>
    <row r="120" spans="1:16" x14ac:dyDescent="0.25">
      <c r="A120" s="5">
        <v>0.105</v>
      </c>
      <c r="B120" s="5">
        <v>1009.4050257743824</v>
      </c>
      <c r="C120" s="5">
        <v>4.4573641645500414E-2</v>
      </c>
      <c r="D120" s="5">
        <v>368.82479305087588</v>
      </c>
      <c r="K120" s="5"/>
      <c r="L120" s="5"/>
      <c r="M120" s="5"/>
      <c r="N120" s="5"/>
      <c r="O120" s="5"/>
      <c r="P120" s="5"/>
    </row>
    <row r="121" spans="1:16" x14ac:dyDescent="0.25">
      <c r="A121" s="5">
        <v>0.106</v>
      </c>
      <c r="B121" s="5">
        <v>1018.7106559917264</v>
      </c>
      <c r="C121" s="5">
        <v>4.4938444350165377E-2</v>
      </c>
      <c r="D121" s="5">
        <v>360.78061627906601</v>
      </c>
      <c r="K121" s="5"/>
      <c r="L121" s="5"/>
      <c r="M121" s="5"/>
      <c r="N121" s="5"/>
      <c r="O121" s="5"/>
      <c r="P121" s="5"/>
    </row>
    <row r="122" spans="1:16" x14ac:dyDescent="0.25">
      <c r="A122" s="5">
        <v>0.107</v>
      </c>
      <c r="B122" s="5">
        <v>1023.4081414784777</v>
      </c>
      <c r="C122" s="5">
        <v>4.5296774928338474E-2</v>
      </c>
      <c r="D122" s="5">
        <v>355.88054006712514</v>
      </c>
      <c r="K122" s="5"/>
      <c r="L122" s="5"/>
      <c r="M122" s="5"/>
      <c r="N122" s="5"/>
      <c r="O122" s="5"/>
      <c r="P122" s="5"/>
    </row>
    <row r="123" spans="1:16" x14ac:dyDescent="0.25">
      <c r="A123" s="5">
        <v>0.108</v>
      </c>
      <c r="B123" s="5">
        <v>1023.8066821355778</v>
      </c>
      <c r="C123" s="5">
        <v>4.5652110458211548E-2</v>
      </c>
      <c r="D123" s="5">
        <v>354.79051967902956</v>
      </c>
      <c r="K123" s="5"/>
      <c r="L123" s="5"/>
      <c r="M123" s="5"/>
      <c r="N123" s="5"/>
      <c r="O123" s="5"/>
      <c r="P123" s="5"/>
    </row>
    <row r="124" spans="1:16" x14ac:dyDescent="0.25">
      <c r="A124" s="5">
        <v>0.10900000000000001</v>
      </c>
      <c r="B124" s="5">
        <v>1019.5434736083902</v>
      </c>
      <c r="C124" s="5">
        <v>4.6008762650041279E-2</v>
      </c>
      <c r="D124" s="5">
        <v>358.51386398043223</v>
      </c>
      <c r="K124" s="5"/>
      <c r="L124" s="5"/>
      <c r="M124" s="5"/>
      <c r="N124" s="5"/>
      <c r="O124" s="5"/>
      <c r="P124" s="5"/>
    </row>
    <row r="125" spans="1:16" x14ac:dyDescent="0.25">
      <c r="A125" s="5">
        <v>0.11</v>
      </c>
      <c r="B125" s="5">
        <v>1009.1003848256063</v>
      </c>
      <c r="C125" s="5">
        <v>4.6371990308570143E-2</v>
      </c>
      <c r="D125" s="5">
        <v>367.94145307729792</v>
      </c>
      <c r="K125" s="5"/>
      <c r="L125" s="5"/>
      <c r="M125" s="5"/>
      <c r="N125" s="5"/>
      <c r="O125" s="5"/>
      <c r="P125" s="5"/>
    </row>
    <row r="126" spans="1:16" x14ac:dyDescent="0.25">
      <c r="A126" s="5">
        <v>0.111</v>
      </c>
      <c r="B126" s="5">
        <v>996.6487834877131</v>
      </c>
      <c r="C126" s="5">
        <v>4.6745751363736154E-2</v>
      </c>
      <c r="D126" s="5">
        <v>379.58065725472215</v>
      </c>
      <c r="K126" s="5"/>
      <c r="L126" s="5"/>
      <c r="M126" s="5"/>
      <c r="N126" s="5"/>
      <c r="O126" s="5"/>
      <c r="P126" s="5"/>
    </row>
    <row r="127" spans="1:16" x14ac:dyDescent="0.25">
      <c r="A127" s="5">
        <v>0.112</v>
      </c>
      <c r="B127" s="5">
        <v>978.83092779289791</v>
      </c>
      <c r="C127" s="5">
        <v>4.7132563378223705E-2</v>
      </c>
      <c r="D127" s="5">
        <v>394.04337172037606</v>
      </c>
      <c r="K127" s="5"/>
      <c r="L127" s="5"/>
      <c r="M127" s="5"/>
      <c r="N127" s="5"/>
      <c r="O127" s="5"/>
      <c r="P127" s="5"/>
    </row>
    <row r="128" spans="1:16" x14ac:dyDescent="0.25">
      <c r="A128" s="5">
        <v>0.11299999999999999</v>
      </c>
      <c r="B128" s="5">
        <v>963.10754296096889</v>
      </c>
      <c r="C128" s="5">
        <v>4.7534373523898943E-2</v>
      </c>
      <c r="D128" s="5">
        <v>409.57691963010689</v>
      </c>
      <c r="K128" s="5"/>
      <c r="L128" s="5"/>
      <c r="M128" s="5"/>
      <c r="N128" s="5"/>
      <c r="O128" s="5"/>
      <c r="P128" s="5"/>
    </row>
    <row r="129" spans="1:16" x14ac:dyDescent="0.25">
      <c r="A129" s="5">
        <v>0.114</v>
      </c>
      <c r="B129" s="5">
        <v>948.17741580593975</v>
      </c>
      <c r="C129" s="5">
        <v>4.7951955808815852E-2</v>
      </c>
      <c r="D129" s="5">
        <v>425.58765020371419</v>
      </c>
      <c r="K129" s="5"/>
      <c r="L129" s="5"/>
      <c r="M129" s="5"/>
      <c r="N129" s="5"/>
      <c r="O129" s="5"/>
      <c r="P129" s="5"/>
    </row>
    <row r="130" spans="1:16" x14ac:dyDescent="0.25">
      <c r="A130" s="5">
        <v>0.115</v>
      </c>
      <c r="B130" s="5">
        <v>936.79532993991404</v>
      </c>
      <c r="C130" s="5">
        <v>4.8384211527969574E-2</v>
      </c>
      <c r="D130" s="5">
        <v>438.92378810372122</v>
      </c>
      <c r="K130" s="5"/>
      <c r="L130" s="5"/>
      <c r="M130" s="5"/>
      <c r="N130" s="5"/>
      <c r="O130" s="5"/>
      <c r="P130" s="5"/>
    </row>
    <row r="131" spans="1:16" x14ac:dyDescent="0.25">
      <c r="A131" s="5">
        <v>0.11600000000000001</v>
      </c>
      <c r="B131" s="5">
        <v>930.22212976276273</v>
      </c>
      <c r="C131" s="5">
        <v>4.8827223515262801E-2</v>
      </c>
      <c r="D131" s="5">
        <v>447.1001864827337</v>
      </c>
      <c r="K131" s="5"/>
      <c r="L131" s="5"/>
      <c r="M131" s="5"/>
      <c r="N131" s="5"/>
      <c r="O131" s="5"/>
      <c r="P131" s="5"/>
    </row>
    <row r="132" spans="1:16" x14ac:dyDescent="0.25">
      <c r="A132" s="5">
        <v>0.11699999999999999</v>
      </c>
      <c r="B132" s="5">
        <v>925.68928127439676</v>
      </c>
      <c r="C132" s="5">
        <v>4.9276531041840321E-2</v>
      </c>
      <c r="D132" s="5">
        <v>451.51486667230603</v>
      </c>
      <c r="K132" s="5"/>
      <c r="L132" s="5"/>
      <c r="M132" s="5"/>
      <c r="N132" s="5"/>
      <c r="O132" s="5"/>
      <c r="P132" s="5"/>
    </row>
    <row r="133" spans="1:16" x14ac:dyDescent="0.25">
      <c r="A133" s="5">
        <v>0.11799999999999999</v>
      </c>
      <c r="B133" s="5">
        <v>926.88196198623541</v>
      </c>
      <c r="C133" s="5">
        <v>4.9730485915549613E-2</v>
      </c>
      <c r="D133" s="5">
        <v>456.3948807462906</v>
      </c>
      <c r="K133" s="5"/>
      <c r="L133" s="5"/>
      <c r="M133" s="5"/>
      <c r="N133" s="5"/>
      <c r="O133" s="5"/>
      <c r="P133" s="5"/>
    </row>
    <row r="134" spans="1:16" x14ac:dyDescent="0.25">
      <c r="A134" s="5">
        <v>0.11900000000000001</v>
      </c>
      <c r="B134" s="5">
        <v>928.48296304288556</v>
      </c>
      <c r="C134" s="5">
        <v>5.0188491826367379E-2</v>
      </c>
      <c r="D134" s="5">
        <v>459.61694088922525</v>
      </c>
      <c r="K134" s="5"/>
      <c r="L134" s="5"/>
      <c r="M134" s="5"/>
      <c r="N134" s="5"/>
      <c r="O134" s="5"/>
      <c r="P134" s="5"/>
    </row>
    <row r="135" spans="1:16" x14ac:dyDescent="0.25">
      <c r="A135" s="5">
        <v>0.12</v>
      </c>
      <c r="B135" s="5">
        <v>930.4573569882358</v>
      </c>
      <c r="C135" s="5">
        <v>5.064965557155756E-2</v>
      </c>
      <c r="D135" s="5">
        <v>462.71054949114995</v>
      </c>
      <c r="K135" s="5"/>
      <c r="L135" s="5"/>
      <c r="M135" s="5"/>
      <c r="N135" s="5"/>
      <c r="O135" s="5"/>
      <c r="P135" s="5"/>
    </row>
    <row r="136" spans="1:16" x14ac:dyDescent="0.25">
      <c r="A136" s="5">
        <v>0.121</v>
      </c>
      <c r="B136" s="5">
        <v>930.63412668190165</v>
      </c>
      <c r="C136" s="5">
        <v>5.1112930284525473E-2</v>
      </c>
      <c r="D136" s="5">
        <v>463.83887644467251</v>
      </c>
      <c r="K136" s="5"/>
      <c r="L136" s="5"/>
      <c r="M136" s="5"/>
      <c r="N136" s="5"/>
      <c r="O136" s="5"/>
      <c r="P136" s="5"/>
    </row>
    <row r="137" spans="1:16" x14ac:dyDescent="0.25">
      <c r="A137" s="5">
        <v>0.122</v>
      </c>
      <c r="B137" s="5">
        <v>928.41266694174385</v>
      </c>
      <c r="C137" s="5">
        <v>5.1578047045103104E-2</v>
      </c>
      <c r="D137" s="5">
        <v>466.39464471057772</v>
      </c>
      <c r="K137" s="5"/>
      <c r="L137" s="5"/>
      <c r="M137" s="5"/>
      <c r="N137" s="5"/>
      <c r="O137" s="5"/>
      <c r="P137" s="5"/>
    </row>
    <row r="138" spans="1:16" x14ac:dyDescent="0.25">
      <c r="A138" s="5">
        <v>0.12300000000000001</v>
      </c>
      <c r="B138" s="5">
        <v>925.27199008822629</v>
      </c>
      <c r="C138" s="5">
        <v>5.2046324467602802E-2</v>
      </c>
      <c r="D138" s="5">
        <v>470.16020028882167</v>
      </c>
      <c r="K138" s="5"/>
      <c r="L138" s="5"/>
      <c r="M138" s="5"/>
      <c r="N138" s="5"/>
      <c r="O138" s="5"/>
      <c r="P138" s="5"/>
    </row>
    <row r="139" spans="1:16" x14ac:dyDescent="0.25">
      <c r="A139" s="5">
        <v>0.124</v>
      </c>
      <c r="B139" s="5">
        <v>920.60781436488242</v>
      </c>
      <c r="C139" s="5">
        <v>5.2516938018351347E-2</v>
      </c>
      <c r="D139" s="5">
        <v>471.06690120827517</v>
      </c>
      <c r="K139" s="5"/>
      <c r="L139" s="5"/>
      <c r="M139" s="5"/>
      <c r="N139" s="5"/>
      <c r="O139" s="5"/>
      <c r="P139" s="5"/>
    </row>
    <row r="140" spans="1:16" x14ac:dyDescent="0.25">
      <c r="A140" s="5">
        <v>0.125</v>
      </c>
      <c r="B140" s="5">
        <v>915.37413727820967</v>
      </c>
      <c r="C140" s="5">
        <v>5.2988180698895881E-2</v>
      </c>
      <c r="D140" s="5">
        <v>471.41845988078666</v>
      </c>
      <c r="K140" s="5"/>
      <c r="L140" s="5"/>
      <c r="M140" s="5"/>
      <c r="N140" s="5"/>
      <c r="O140" s="5"/>
      <c r="P140" s="5"/>
    </row>
    <row r="141" spans="1:16" x14ac:dyDescent="0.25">
      <c r="A141" s="5">
        <v>0.126</v>
      </c>
      <c r="B141" s="5">
        <v>911.36755363908128</v>
      </c>
      <c r="C141" s="5">
        <v>5.345913325265006E-2</v>
      </c>
      <c r="D141" s="5">
        <v>470.48664762758244</v>
      </c>
      <c r="K141" s="5"/>
      <c r="L141" s="5"/>
      <c r="M141" s="5"/>
      <c r="N141" s="5"/>
      <c r="O141" s="5"/>
      <c r="P141" s="5"/>
    </row>
    <row r="142" spans="1:16" x14ac:dyDescent="0.25">
      <c r="A142" s="5">
        <v>0.127</v>
      </c>
      <c r="B142" s="5">
        <v>909.9925148405988</v>
      </c>
      <c r="C142" s="5">
        <v>5.3929232660621516E-2</v>
      </c>
      <c r="D142" s="5">
        <v>469.71216831533172</v>
      </c>
      <c r="K142" s="5"/>
      <c r="L142" s="5"/>
      <c r="M142" s="5"/>
      <c r="N142" s="5"/>
      <c r="O142" s="5"/>
      <c r="P142" s="5"/>
    </row>
    <row r="143" spans="1:16" x14ac:dyDescent="0.25">
      <c r="A143" s="5">
        <v>0.128</v>
      </c>
      <c r="B143" s="5">
        <v>909.07094471966946</v>
      </c>
      <c r="C143" s="5">
        <v>5.4399267977467691E-2</v>
      </c>
      <c r="D143" s="5">
        <v>470.35846537701525</v>
      </c>
      <c r="K143" s="5"/>
      <c r="L143" s="5"/>
      <c r="M143" s="5"/>
      <c r="N143" s="5"/>
      <c r="O143" s="5"/>
      <c r="P143" s="5"/>
    </row>
    <row r="144" spans="1:16" x14ac:dyDescent="0.25">
      <c r="A144" s="5">
        <v>0.129</v>
      </c>
      <c r="B144" s="5">
        <v>910.6099587331579</v>
      </c>
      <c r="C144" s="5">
        <v>5.4869118426425188E-2</v>
      </c>
      <c r="D144" s="5">
        <v>469.34243253796029</v>
      </c>
      <c r="K144" s="5"/>
      <c r="L144" s="5"/>
      <c r="M144" s="5"/>
      <c r="N144" s="5"/>
      <c r="O144" s="5"/>
      <c r="P144" s="5"/>
    </row>
    <row r="145" spans="1:16" x14ac:dyDescent="0.25">
      <c r="A145" s="5">
        <v>0.13</v>
      </c>
      <c r="B145" s="5">
        <v>912.7129592484838</v>
      </c>
      <c r="C145" s="5">
        <v>5.5339071845315578E-2</v>
      </c>
      <c r="D145" s="5">
        <v>470.56440524281624</v>
      </c>
      <c r="K145" s="5"/>
      <c r="L145" s="5"/>
      <c r="M145" s="5"/>
      <c r="N145" s="5"/>
      <c r="O145" s="5"/>
      <c r="P145" s="5"/>
    </row>
    <row r="146" spans="1:16" x14ac:dyDescent="0.25">
      <c r="A146" s="5">
        <v>0.13100000000000001</v>
      </c>
      <c r="B146" s="5">
        <v>915.10633560419512</v>
      </c>
      <c r="C146" s="5">
        <v>5.5810114476722739E-2</v>
      </c>
      <c r="D146" s="5">
        <v>471.52085757149717</v>
      </c>
      <c r="K146" s="5"/>
      <c r="L146" s="5"/>
      <c r="M146" s="5"/>
      <c r="N146" s="5"/>
      <c r="O146" s="5"/>
      <c r="P146" s="5"/>
    </row>
    <row r="147" spans="1:16" x14ac:dyDescent="0.25">
      <c r="A147" s="5">
        <v>0.13200000000000001</v>
      </c>
      <c r="B147" s="5">
        <v>916.95219651105617</v>
      </c>
      <c r="C147" s="5">
        <v>5.6281682359137733E-2</v>
      </c>
      <c r="D147" s="5">
        <v>471.61490725849416</v>
      </c>
      <c r="K147" s="5"/>
      <c r="L147" s="5"/>
      <c r="M147" s="5"/>
      <c r="N147" s="5"/>
      <c r="O147" s="5"/>
      <c r="P147" s="5"/>
    </row>
    <row r="148" spans="1:16" x14ac:dyDescent="0.25">
      <c r="A148" s="5">
        <v>0.13300000000000001</v>
      </c>
      <c r="B148" s="5">
        <v>916.83189899906074</v>
      </c>
      <c r="C148" s="5">
        <v>5.6754073125822001E-2</v>
      </c>
      <c r="D148" s="5">
        <v>473.16662611003005</v>
      </c>
      <c r="K148" s="5"/>
      <c r="L148" s="5"/>
      <c r="M148" s="5"/>
      <c r="N148" s="5"/>
      <c r="O148" s="5"/>
      <c r="P148" s="5"/>
    </row>
    <row r="149" spans="1:16" x14ac:dyDescent="0.25">
      <c r="A149" s="5">
        <v>0.13400000000000001</v>
      </c>
      <c r="B149" s="5">
        <v>916.78447119023599</v>
      </c>
      <c r="C149" s="5">
        <v>5.7226505666186131E-2</v>
      </c>
      <c r="D149" s="5">
        <v>471.69845461823905</v>
      </c>
      <c r="K149" s="5"/>
      <c r="L149" s="5"/>
      <c r="M149" s="5"/>
      <c r="N149" s="5"/>
      <c r="O149" s="5"/>
      <c r="P149" s="5"/>
    </row>
    <row r="150" spans="1:16" x14ac:dyDescent="0.25">
      <c r="A150" s="5">
        <v>0.13500000000000001</v>
      </c>
      <c r="B150" s="5">
        <v>916.59284813628699</v>
      </c>
      <c r="C150" s="5">
        <v>5.7697794159767168E-2</v>
      </c>
      <c r="D150" s="5">
        <v>470.87853254383862</v>
      </c>
      <c r="K150" s="5"/>
      <c r="L150" s="5"/>
      <c r="M150" s="5"/>
      <c r="N150" s="5"/>
      <c r="O150" s="5"/>
      <c r="P150" s="5"/>
    </row>
    <row r="151" spans="1:16" x14ac:dyDescent="0.25">
      <c r="A151" s="5">
        <v>0.13600000000000001</v>
      </c>
      <c r="B151" s="5">
        <v>916.19254272350975</v>
      </c>
      <c r="C151" s="5">
        <v>5.8168169927055105E-2</v>
      </c>
      <c r="D151" s="5">
        <v>469.87300203203614</v>
      </c>
      <c r="K151" s="5"/>
      <c r="L151" s="5"/>
      <c r="M151" s="5"/>
      <c r="N151" s="5"/>
      <c r="O151" s="5"/>
      <c r="P151" s="5"/>
    </row>
    <row r="152" spans="1:16" x14ac:dyDescent="0.25">
      <c r="A152" s="5">
        <v>0.13699999999999998</v>
      </c>
      <c r="B152" s="5">
        <v>916.29129550994617</v>
      </c>
      <c r="C152" s="5">
        <v>5.8637968032682855E-2</v>
      </c>
      <c r="D152" s="5">
        <v>469.72320922346887</v>
      </c>
      <c r="K152" s="5"/>
      <c r="L152" s="5"/>
      <c r="M152" s="5"/>
      <c r="N152" s="5"/>
      <c r="O152" s="5"/>
      <c r="P152" s="5"/>
    </row>
    <row r="153" spans="1:16" x14ac:dyDescent="0.25">
      <c r="A153" s="5">
        <v>0.13799999999999998</v>
      </c>
      <c r="B153" s="5">
        <v>915.47825786316434</v>
      </c>
      <c r="C153" s="5">
        <v>5.9107605270932603E-2</v>
      </c>
      <c r="D153" s="5">
        <v>469.5512672760168</v>
      </c>
      <c r="K153" s="5"/>
      <c r="L153" s="5"/>
      <c r="M153" s="5"/>
      <c r="N153" s="5"/>
      <c r="O153" s="5"/>
      <c r="P153" s="5"/>
    </row>
    <row r="154" spans="1:16" x14ac:dyDescent="0.25">
      <c r="A154" s="5">
        <v>0.13899999999999998</v>
      </c>
      <c r="B154" s="5">
        <v>915.73172089730167</v>
      </c>
      <c r="C154" s="5">
        <v>5.9576819857833044E-2</v>
      </c>
      <c r="D154" s="5">
        <v>468.87790652487536</v>
      </c>
      <c r="K154" s="5"/>
      <c r="L154" s="5"/>
      <c r="M154" s="5"/>
      <c r="N154" s="5"/>
      <c r="O154" s="5"/>
      <c r="P154" s="5"/>
    </row>
    <row r="155" spans="1:16" x14ac:dyDescent="0.25">
      <c r="A155" s="5">
        <v>0.14000000000000001</v>
      </c>
      <c r="B155" s="5">
        <v>917.14190774635495</v>
      </c>
      <c r="C155" s="5">
        <v>6.0045224856679812E-2</v>
      </c>
      <c r="D155" s="5">
        <v>467.93209116866791</v>
      </c>
      <c r="K155" s="5"/>
      <c r="L155" s="5"/>
      <c r="M155" s="5"/>
      <c r="N155" s="5"/>
      <c r="O155" s="5"/>
      <c r="P155" s="5"/>
    </row>
    <row r="156" spans="1:16" x14ac:dyDescent="0.25">
      <c r="A156" s="5">
        <v>0.14100000000000001</v>
      </c>
      <c r="B156" s="5">
        <v>918.69776047026346</v>
      </c>
      <c r="C156" s="5">
        <v>6.0513195355397828E-2</v>
      </c>
      <c r="D156" s="5">
        <v>468.00890626735344</v>
      </c>
      <c r="K156" s="5"/>
      <c r="L156" s="5"/>
      <c r="M156" s="5"/>
      <c r="N156" s="5"/>
      <c r="O156" s="5"/>
      <c r="P156" s="5"/>
    </row>
    <row r="157" spans="1:16" x14ac:dyDescent="0.25">
      <c r="A157" s="5">
        <v>0.14200000000000002</v>
      </c>
      <c r="B157" s="5">
        <v>918.54900627297286</v>
      </c>
      <c r="C157" s="5">
        <v>6.0981291882042862E-2</v>
      </c>
      <c r="D157" s="5">
        <v>468.1841470227244</v>
      </c>
      <c r="K157" s="5"/>
      <c r="L157" s="5"/>
      <c r="M157" s="5"/>
      <c r="N157" s="5"/>
      <c r="O157" s="5"/>
      <c r="P157" s="5"/>
    </row>
    <row r="158" spans="1:16" x14ac:dyDescent="0.25">
      <c r="A158" s="5">
        <v>0.14300000000000002</v>
      </c>
      <c r="B158" s="5">
        <v>919.13078739455534</v>
      </c>
      <c r="C158" s="5">
        <v>6.14485443514576E-2</v>
      </c>
      <c r="D158" s="5">
        <v>466.32079180675828</v>
      </c>
      <c r="K158" s="5"/>
      <c r="L158" s="5"/>
      <c r="M158" s="5"/>
      <c r="N158" s="5"/>
      <c r="O158" s="5"/>
      <c r="P158" s="5"/>
    </row>
    <row r="159" spans="1:16" x14ac:dyDescent="0.25">
      <c r="A159" s="5">
        <v>0.14400000000000002</v>
      </c>
      <c r="B159" s="5">
        <v>920.5922992212204</v>
      </c>
      <c r="C159" s="5">
        <v>6.1914373587223112E-2</v>
      </c>
      <c r="D159" s="5">
        <v>465.33767972428285</v>
      </c>
      <c r="K159" s="5"/>
      <c r="L159" s="5"/>
      <c r="M159" s="5"/>
      <c r="N159" s="5"/>
      <c r="O159" s="5"/>
      <c r="P159" s="5"/>
    </row>
    <row r="160" spans="1:16" x14ac:dyDescent="0.25">
      <c r="A160" s="5">
        <v>0.14499999999999999</v>
      </c>
      <c r="B160" s="5">
        <v>921.03407639241209</v>
      </c>
      <c r="C160" s="5">
        <v>6.2379722711791194E-2</v>
      </c>
      <c r="D160" s="5">
        <v>465.36056941188406</v>
      </c>
      <c r="K160" s="5"/>
      <c r="L160" s="5"/>
      <c r="M160" s="5"/>
      <c r="N160" s="5"/>
      <c r="O160" s="5"/>
      <c r="P160" s="5"/>
    </row>
    <row r="161" spans="1:16" x14ac:dyDescent="0.25">
      <c r="A161" s="5">
        <v>0.14599999999999999</v>
      </c>
      <c r="B161" s="5">
        <v>921.01150222604122</v>
      </c>
      <c r="C161" s="5">
        <v>6.2845311100917331E-2</v>
      </c>
      <c r="D161" s="5">
        <v>465.8162088403709</v>
      </c>
      <c r="K161" s="5"/>
      <c r="L161" s="5"/>
      <c r="M161" s="5"/>
      <c r="N161" s="5"/>
      <c r="O161" s="5"/>
      <c r="P161" s="5"/>
    </row>
    <row r="162" spans="1:16" x14ac:dyDescent="0.25">
      <c r="A162" s="5">
        <v>0.14699999999999999</v>
      </c>
      <c r="B162" s="5">
        <v>920.09235864416803</v>
      </c>
      <c r="C162" s="5">
        <v>6.3311199984515842E-2</v>
      </c>
      <c r="D162" s="5">
        <v>465.9615583566391</v>
      </c>
      <c r="K162" s="5"/>
      <c r="L162" s="5"/>
      <c r="M162" s="5"/>
      <c r="N162" s="5"/>
      <c r="O162" s="5"/>
      <c r="P162" s="5"/>
    </row>
    <row r="163" spans="1:16" x14ac:dyDescent="0.25">
      <c r="A163" s="5">
        <v>0.14799999999999999</v>
      </c>
      <c r="B163" s="5">
        <v>920.98561914277559</v>
      </c>
      <c r="C163" s="5">
        <v>6.37772328375171E-2</v>
      </c>
      <c r="D163" s="5">
        <v>466.10414764587313</v>
      </c>
      <c r="K163" s="5"/>
      <c r="L163" s="5"/>
      <c r="M163" s="5"/>
      <c r="N163" s="5"/>
      <c r="O163" s="5"/>
      <c r="P163" s="5"/>
    </row>
    <row r="164" spans="1:16" x14ac:dyDescent="0.25">
      <c r="A164" s="5">
        <v>0.14899999999999999</v>
      </c>
      <c r="B164" s="5">
        <v>920.7778191617856</v>
      </c>
      <c r="C164" s="5">
        <v>6.4244016539594287E-2</v>
      </c>
      <c r="D164" s="5">
        <v>467.46325650850503</v>
      </c>
      <c r="K164" s="5"/>
      <c r="L164" s="5"/>
      <c r="M164" s="5"/>
      <c r="N164" s="5"/>
      <c r="O164" s="5"/>
      <c r="P164" s="5"/>
    </row>
    <row r="165" spans="1:16" x14ac:dyDescent="0.25">
      <c r="A165" s="5">
        <v>0.15</v>
      </c>
      <c r="B165" s="5">
        <v>920.41817666107033</v>
      </c>
      <c r="C165" s="5">
        <v>6.4711404058165861E-2</v>
      </c>
      <c r="D165" s="5">
        <v>467.31178063467286</v>
      </c>
      <c r="K165" s="5"/>
      <c r="L165" s="5"/>
      <c r="M165" s="5"/>
      <c r="N165" s="5"/>
      <c r="O165" s="5"/>
      <c r="P165" s="5"/>
    </row>
    <row r="166" spans="1:16" x14ac:dyDescent="0.25">
      <c r="A166" s="5">
        <v>0.15100000000000002</v>
      </c>
      <c r="B166" s="5">
        <v>919.98573798867051</v>
      </c>
      <c r="C166" s="5">
        <v>6.5178632190456873E-2</v>
      </c>
      <c r="D166" s="5">
        <v>467.14448394735172</v>
      </c>
      <c r="K166" s="5"/>
      <c r="L166" s="5"/>
      <c r="M166" s="5"/>
      <c r="N166" s="5"/>
      <c r="O166" s="5"/>
      <c r="P166" s="5"/>
    </row>
    <row r="167" spans="1:16" x14ac:dyDescent="0.25">
      <c r="A167" s="5">
        <v>0.152</v>
      </c>
      <c r="B167" s="5">
        <v>920.64538895450926</v>
      </c>
      <c r="C167" s="5">
        <v>6.5646181754552155E-2</v>
      </c>
      <c r="D167" s="5">
        <v>467.95464424321625</v>
      </c>
      <c r="K167" s="5"/>
      <c r="L167" s="5"/>
      <c r="M167" s="5"/>
      <c r="N167" s="5"/>
      <c r="O167" s="5"/>
      <c r="P167" s="5"/>
    </row>
    <row r="168" spans="1:16" x14ac:dyDescent="0.25">
      <c r="A168" s="5">
        <v>0.153</v>
      </c>
      <c r="B168" s="5">
        <v>921.44864691358009</v>
      </c>
      <c r="C168" s="5">
        <v>6.6114054635484809E-2</v>
      </c>
      <c r="D168" s="5">
        <v>467.79111762208834</v>
      </c>
      <c r="K168" s="5"/>
      <c r="L168" s="5"/>
      <c r="M168" s="5"/>
      <c r="N168" s="5"/>
      <c r="O168" s="5"/>
      <c r="P168" s="5"/>
    </row>
    <row r="169" spans="1:16" x14ac:dyDescent="0.25">
      <c r="A169" s="5">
        <v>0.154</v>
      </c>
      <c r="B169" s="5">
        <v>921.49070692388659</v>
      </c>
      <c r="C169" s="5">
        <v>6.6582094779443476E-2</v>
      </c>
      <c r="D169" s="5">
        <v>468.28917029524803</v>
      </c>
      <c r="K169" s="5"/>
      <c r="L169" s="5"/>
      <c r="M169" s="5"/>
      <c r="N169" s="5"/>
      <c r="O169" s="5"/>
      <c r="P169" s="5"/>
    </row>
    <row r="170" spans="1:16" x14ac:dyDescent="0.25">
      <c r="A170" s="5">
        <v>0.155</v>
      </c>
      <c r="B170" s="5">
        <v>921.55556169502358</v>
      </c>
      <c r="C170" s="5">
        <v>6.7050593827977248E-2</v>
      </c>
      <c r="D170" s="5">
        <v>468.70892677228932</v>
      </c>
      <c r="K170" s="5"/>
      <c r="L170" s="5"/>
      <c r="M170" s="5"/>
      <c r="N170" s="5"/>
      <c r="O170" s="5"/>
      <c r="P170" s="5"/>
    </row>
    <row r="171" spans="1:16" x14ac:dyDescent="0.25">
      <c r="A171" s="5">
        <v>0.156</v>
      </c>
      <c r="B171" s="5">
        <v>921.6589469651127</v>
      </c>
      <c r="C171" s="5">
        <v>6.7519710965398855E-2</v>
      </c>
      <c r="D171" s="5">
        <v>469.52534807093889</v>
      </c>
      <c r="K171" s="5"/>
      <c r="L171" s="5"/>
      <c r="M171" s="5"/>
      <c r="N171" s="5"/>
      <c r="O171" s="5"/>
      <c r="P171" s="5"/>
    </row>
    <row r="172" spans="1:16" x14ac:dyDescent="0.25">
      <c r="A172" s="5">
        <v>0.157</v>
      </c>
      <c r="B172" s="5">
        <v>922.18756482191952</v>
      </c>
      <c r="C172" s="5">
        <v>6.7989516880449435E-2</v>
      </c>
      <c r="D172" s="5">
        <v>470.08648203022346</v>
      </c>
      <c r="K172" s="5"/>
      <c r="L172" s="5"/>
      <c r="M172" s="5"/>
      <c r="N172" s="5"/>
      <c r="O172" s="5"/>
      <c r="P172" s="5"/>
    </row>
    <row r="173" spans="1:16" x14ac:dyDescent="0.25">
      <c r="A173" s="5">
        <v>0.158</v>
      </c>
      <c r="B173" s="5">
        <v>921.57475341301301</v>
      </c>
      <c r="C173" s="5">
        <v>6.8459355547950074E-2</v>
      </c>
      <c r="D173" s="5">
        <v>469.59085297104491</v>
      </c>
      <c r="K173" s="5"/>
      <c r="L173" s="5"/>
      <c r="M173" s="5"/>
      <c r="N173" s="5"/>
      <c r="O173" s="5"/>
      <c r="P173" s="5"/>
    </row>
    <row r="174" spans="1:16" x14ac:dyDescent="0.25">
      <c r="A174" s="5">
        <v>0.159</v>
      </c>
      <c r="B174" s="5">
        <v>920.4568542229955</v>
      </c>
      <c r="C174" s="5">
        <v>6.8929200577437413E-2</v>
      </c>
      <c r="D174" s="5">
        <v>470.09920600362523</v>
      </c>
      <c r="K174" s="5"/>
      <c r="L174" s="5"/>
      <c r="M174" s="5"/>
      <c r="N174" s="5"/>
      <c r="O174" s="5"/>
      <c r="P174" s="5"/>
    </row>
    <row r="175" spans="1:16" x14ac:dyDescent="0.25">
      <c r="A175" s="5">
        <v>0.16</v>
      </c>
      <c r="B175" s="5">
        <v>919.60984502942767</v>
      </c>
      <c r="C175" s="5">
        <v>6.9399382051671177E-2</v>
      </c>
      <c r="D175" s="5">
        <v>470.26374246391225</v>
      </c>
      <c r="K175" s="5"/>
      <c r="L175" s="5"/>
      <c r="M175" s="5"/>
      <c r="N175" s="5"/>
      <c r="O175" s="5"/>
      <c r="P175" s="5"/>
    </row>
    <row r="176" spans="1:16" x14ac:dyDescent="0.25">
      <c r="A176" s="5">
        <v>0.161</v>
      </c>
      <c r="B176" s="5">
        <v>919.43292827278879</v>
      </c>
      <c r="C176" s="5">
        <v>6.986971648287621E-2</v>
      </c>
      <c r="D176" s="5">
        <v>470.40511994615554</v>
      </c>
      <c r="K176" s="5"/>
      <c r="L176" s="5"/>
      <c r="M176" s="5"/>
      <c r="N176" s="5"/>
      <c r="O176" s="5"/>
      <c r="P176" s="5"/>
    </row>
    <row r="177" spans="1:16" x14ac:dyDescent="0.25">
      <c r="A177" s="5">
        <v>0.16200000000000001</v>
      </c>
      <c r="B177" s="5">
        <v>919.23056962180362</v>
      </c>
      <c r="C177" s="5">
        <v>7.0340506284219298E-2</v>
      </c>
      <c r="D177" s="5">
        <v>471.17448274000117</v>
      </c>
      <c r="K177" s="5"/>
      <c r="L177" s="5"/>
      <c r="M177" s="5"/>
      <c r="N177" s="5"/>
      <c r="O177" s="5"/>
      <c r="P177" s="5"/>
    </row>
    <row r="178" spans="1:16" x14ac:dyDescent="0.25">
      <c r="A178" s="5">
        <v>0.16300000000000001</v>
      </c>
      <c r="B178" s="5">
        <v>918.20877608470676</v>
      </c>
      <c r="C178" s="5">
        <v>7.0811902561299891E-2</v>
      </c>
      <c r="D178" s="5">
        <v>471.61807142119204</v>
      </c>
      <c r="K178" s="5"/>
      <c r="L178" s="5"/>
      <c r="M178" s="5"/>
      <c r="N178" s="5"/>
      <c r="O178" s="5"/>
      <c r="P178" s="5"/>
    </row>
    <row r="179" spans="1:16" x14ac:dyDescent="0.25">
      <c r="A179" s="5">
        <v>0.16400000000000001</v>
      </c>
      <c r="B179" s="5">
        <v>918.27929278030797</v>
      </c>
      <c r="C179" s="5">
        <v>7.128447452679057E-2</v>
      </c>
      <c r="D179" s="5">
        <v>473.52585956014912</v>
      </c>
      <c r="K179" s="5"/>
      <c r="L179" s="5"/>
      <c r="M179" s="5"/>
      <c r="N179" s="5"/>
      <c r="O179" s="5"/>
      <c r="P179" s="5"/>
    </row>
    <row r="180" spans="1:16" x14ac:dyDescent="0.25">
      <c r="A180" s="5">
        <v>0.16500000000000001</v>
      </c>
      <c r="B180" s="5">
        <v>918.457827229651</v>
      </c>
      <c r="C180" s="5">
        <v>7.1758500795315247E-2</v>
      </c>
      <c r="D180" s="5">
        <v>474.52667748921021</v>
      </c>
      <c r="K180" s="5"/>
      <c r="L180" s="5"/>
      <c r="M180" s="5"/>
      <c r="N180" s="5"/>
      <c r="O180" s="5"/>
      <c r="P180" s="5"/>
    </row>
    <row r="181" spans="1:16" x14ac:dyDescent="0.25">
      <c r="A181" s="5">
        <v>0.16600000000000001</v>
      </c>
      <c r="B181" s="5">
        <v>918.35311839280405</v>
      </c>
      <c r="C181" s="5">
        <v>7.2233738298588396E-2</v>
      </c>
      <c r="D181" s="5">
        <v>475.94832905708211</v>
      </c>
      <c r="K181" s="5"/>
      <c r="L181" s="5"/>
      <c r="M181" s="5"/>
      <c r="N181" s="5"/>
      <c r="O181" s="5"/>
      <c r="P181" s="5"/>
    </row>
    <row r="182" spans="1:16" x14ac:dyDescent="0.25">
      <c r="A182" s="5">
        <v>0.16699999999999998</v>
      </c>
      <c r="B182" s="5">
        <v>919.76087870280105</v>
      </c>
      <c r="C182" s="5">
        <v>7.2709249198983139E-2</v>
      </c>
      <c r="D182" s="5">
        <v>475.07347173243863</v>
      </c>
      <c r="K182" s="5"/>
      <c r="L182" s="5"/>
      <c r="M182" s="5"/>
      <c r="N182" s="5"/>
      <c r="O182" s="5"/>
      <c r="P182" s="5"/>
    </row>
    <row r="183" spans="1:16" x14ac:dyDescent="0.25">
      <c r="A183" s="5">
        <v>0.16799999999999998</v>
      </c>
      <c r="B183" s="5">
        <v>918.67959819308544</v>
      </c>
      <c r="C183" s="5">
        <v>7.3184672243371079E-2</v>
      </c>
      <c r="D183" s="5">
        <v>475.77261704343692</v>
      </c>
      <c r="K183" s="5"/>
      <c r="L183" s="5"/>
      <c r="M183" s="5"/>
      <c r="N183" s="5"/>
      <c r="O183" s="5"/>
      <c r="P183" s="5"/>
    </row>
    <row r="184" spans="1:16" x14ac:dyDescent="0.25">
      <c r="A184" s="5">
        <v>0.16899999999999998</v>
      </c>
      <c r="B184" s="5">
        <v>921.35776199620432</v>
      </c>
      <c r="C184" s="5">
        <v>7.3660289008570995E-2</v>
      </c>
      <c r="D184" s="5">
        <v>475.46091335639574</v>
      </c>
      <c r="K184" s="5"/>
      <c r="L184" s="5"/>
      <c r="M184" s="5"/>
      <c r="N184" s="5"/>
      <c r="O184" s="5"/>
      <c r="P184" s="5"/>
    </row>
    <row r="185" spans="1:16" x14ac:dyDescent="0.25">
      <c r="A185" s="5">
        <v>0.17</v>
      </c>
      <c r="B185" s="5">
        <v>920.88466041174263</v>
      </c>
      <c r="C185" s="5">
        <v>7.4134976149502541E-2</v>
      </c>
      <c r="D185" s="5">
        <v>473.91336850671678</v>
      </c>
      <c r="K185" s="5"/>
      <c r="L185" s="5"/>
      <c r="M185" s="5"/>
      <c r="N185" s="5"/>
      <c r="O185" s="5"/>
      <c r="P185" s="5"/>
    </row>
    <row r="186" spans="1:16" x14ac:dyDescent="0.25">
      <c r="A186" s="5">
        <v>0.17100000000000001</v>
      </c>
      <c r="B186" s="5">
        <v>922.23477203628443</v>
      </c>
      <c r="C186" s="5">
        <v>7.4608344608799143E-2</v>
      </c>
      <c r="D186" s="5">
        <v>472.82355008645311</v>
      </c>
      <c r="K186" s="5"/>
      <c r="L186" s="5"/>
      <c r="M186" s="5"/>
      <c r="N186" s="5"/>
      <c r="O186" s="5"/>
      <c r="P186" s="5"/>
    </row>
    <row r="187" spans="1:16" x14ac:dyDescent="0.25">
      <c r="A187" s="5">
        <v>0.17200000000000001</v>
      </c>
      <c r="B187" s="5">
        <v>922.96413085137249</v>
      </c>
      <c r="C187" s="5">
        <v>7.5080509070527907E-2</v>
      </c>
      <c r="D187" s="5">
        <v>471.50537337106118</v>
      </c>
      <c r="K187" s="5"/>
      <c r="L187" s="5"/>
      <c r="M187" s="5"/>
      <c r="N187" s="5"/>
      <c r="O187" s="5"/>
      <c r="P187" s="5"/>
    </row>
    <row r="188" spans="1:16" x14ac:dyDescent="0.25">
      <c r="A188" s="5">
        <v>0.17300000000000001</v>
      </c>
      <c r="B188" s="5">
        <v>923.25531553811004</v>
      </c>
      <c r="C188" s="5">
        <v>7.5550990534314466E-2</v>
      </c>
      <c r="D188" s="5">
        <v>469.4575542020728</v>
      </c>
      <c r="K188" s="5"/>
      <c r="L188" s="5"/>
      <c r="M188" s="5"/>
      <c r="N188" s="5"/>
      <c r="O188" s="5"/>
      <c r="P188" s="5"/>
    </row>
    <row r="189" spans="1:16" x14ac:dyDescent="0.25">
      <c r="A189" s="5">
        <v>0.17399999999999999</v>
      </c>
      <c r="B189" s="5">
        <v>925.55368921319905</v>
      </c>
      <c r="C189" s="5">
        <v>7.6018782291501358E-2</v>
      </c>
      <c r="D189" s="5">
        <v>466.12596017170483</v>
      </c>
      <c r="K189" s="5"/>
      <c r="L189" s="5"/>
      <c r="M189" s="5"/>
      <c r="N189" s="5"/>
      <c r="O189" s="5"/>
      <c r="P189" s="5"/>
    </row>
    <row r="190" spans="1:16" x14ac:dyDescent="0.25">
      <c r="A190" s="5">
        <v>0.17499999999999999</v>
      </c>
      <c r="B190" s="5">
        <v>925.55861582279772</v>
      </c>
      <c r="C190" s="5">
        <v>7.6483449841959802E-2</v>
      </c>
      <c r="D190" s="5">
        <v>463.20914074519453</v>
      </c>
      <c r="K190" s="5"/>
      <c r="L190" s="5"/>
      <c r="M190" s="5"/>
      <c r="N190" s="5"/>
      <c r="O190" s="5"/>
      <c r="P190" s="5"/>
    </row>
    <row r="191" spans="1:16" x14ac:dyDescent="0.25">
      <c r="A191" s="5">
        <v>0.17599999999999999</v>
      </c>
      <c r="B191" s="5">
        <v>927.11299791697525</v>
      </c>
      <c r="C191" s="5">
        <v>7.694582775043203E-2</v>
      </c>
      <c r="D191" s="5">
        <v>461.54667619923504</v>
      </c>
      <c r="K191" s="5"/>
      <c r="L191" s="5"/>
      <c r="M191" s="5"/>
      <c r="N191" s="5"/>
      <c r="O191" s="5"/>
      <c r="P191" s="5"/>
    </row>
    <row r="192" spans="1:16" x14ac:dyDescent="0.25">
      <c r="A192" s="5">
        <v>0.17699999999999999</v>
      </c>
      <c r="B192" s="5">
        <v>927.55646631235743</v>
      </c>
      <c r="C192" s="5">
        <v>7.7406344794624854E-2</v>
      </c>
      <c r="D192" s="5">
        <v>459.48741218644602</v>
      </c>
      <c r="K192" s="5"/>
      <c r="L192" s="5"/>
      <c r="M192" s="5"/>
      <c r="N192" s="5"/>
      <c r="O192" s="5"/>
      <c r="P192" s="5"/>
    </row>
    <row r="193" spans="1:16" x14ac:dyDescent="0.25">
      <c r="A193" s="5">
        <v>0.17799999999999999</v>
      </c>
      <c r="B193" s="5">
        <v>928.35045930412264</v>
      </c>
      <c r="C193" s="5">
        <v>7.7864941225721435E-2</v>
      </c>
      <c r="D193" s="5">
        <v>457.70545000668562</v>
      </c>
      <c r="K193" s="5"/>
      <c r="L193" s="5"/>
      <c r="M193" s="5"/>
      <c r="N193" s="5"/>
      <c r="O193" s="5"/>
      <c r="P193" s="5"/>
    </row>
    <row r="194" spans="1:16" x14ac:dyDescent="0.25">
      <c r="A194" s="5">
        <v>0.17899999999999999</v>
      </c>
      <c r="B194" s="5">
        <v>927.68419050449461</v>
      </c>
      <c r="C194" s="5">
        <v>7.8323146579773073E-2</v>
      </c>
      <c r="D194" s="5">
        <v>458.70525809658773</v>
      </c>
      <c r="K194" s="5"/>
      <c r="L194" s="5"/>
      <c r="M194" s="5"/>
      <c r="N194" s="5"/>
      <c r="O194" s="5"/>
      <c r="P194" s="5"/>
    </row>
    <row r="195" spans="1:16" x14ac:dyDescent="0.25">
      <c r="A195" s="5">
        <v>0.18</v>
      </c>
      <c r="B195" s="5">
        <v>927.87787244006677</v>
      </c>
      <c r="C195" s="5">
        <v>7.878151455159059E-2</v>
      </c>
      <c r="D195" s="5">
        <v>458.03068553845577</v>
      </c>
      <c r="K195" s="5"/>
      <c r="L195" s="5"/>
      <c r="M195" s="5"/>
      <c r="N195" s="5"/>
      <c r="O195" s="5"/>
      <c r="P195" s="5"/>
    </row>
    <row r="196" spans="1:16" x14ac:dyDescent="0.25">
      <c r="A196" s="5">
        <v>0.18100000000000002</v>
      </c>
      <c r="B196" s="5">
        <v>926.58276236746417</v>
      </c>
      <c r="C196" s="5">
        <v>7.9239999227153579E-2</v>
      </c>
      <c r="D196" s="5">
        <v>458.9386655875104</v>
      </c>
      <c r="K196" s="5"/>
      <c r="L196" s="5"/>
      <c r="M196" s="5"/>
      <c r="N196" s="5"/>
      <c r="O196" s="5"/>
      <c r="P196" s="5"/>
    </row>
    <row r="197" spans="1:16" x14ac:dyDescent="0.25">
      <c r="A197" s="5">
        <v>0.182</v>
      </c>
      <c r="B197" s="5">
        <v>926.15811803263875</v>
      </c>
      <c r="C197" s="5">
        <v>7.9697957608208261E-2</v>
      </c>
      <c r="D197" s="5">
        <v>456.97809652184924</v>
      </c>
      <c r="K197" s="5"/>
      <c r="L197" s="5"/>
      <c r="M197" s="5"/>
      <c r="N197" s="5"/>
      <c r="O197" s="5"/>
      <c r="P197" s="5"/>
    </row>
    <row r="198" spans="1:16" x14ac:dyDescent="0.25">
      <c r="A198" s="5">
        <v>0.183</v>
      </c>
      <c r="B198" s="5">
        <v>926.03098209239408</v>
      </c>
      <c r="C198" s="5">
        <v>8.0154994006110883E-2</v>
      </c>
      <c r="D198" s="5">
        <v>457.09469928339479</v>
      </c>
      <c r="K198" s="5"/>
      <c r="L198" s="5"/>
      <c r="M198" s="5"/>
      <c r="N198" s="5"/>
      <c r="O198" s="5"/>
      <c r="P198" s="5"/>
    </row>
    <row r="199" spans="1:16" x14ac:dyDescent="0.25">
      <c r="A199" s="5">
        <v>0.184</v>
      </c>
      <c r="B199" s="5">
        <v>926.57305621123965</v>
      </c>
      <c r="C199" s="5">
        <v>8.0611199205401815E-2</v>
      </c>
      <c r="D199" s="5">
        <v>455.31569929850031</v>
      </c>
      <c r="K199" s="5"/>
      <c r="L199" s="5"/>
      <c r="M199" s="5"/>
      <c r="N199" s="5"/>
      <c r="O199" s="5"/>
      <c r="P199" s="5"/>
    </row>
    <row r="200" spans="1:16" x14ac:dyDescent="0.25">
      <c r="A200" s="5">
        <v>0.185</v>
      </c>
      <c r="B200" s="5">
        <v>927.22505990247726</v>
      </c>
      <c r="C200" s="5">
        <v>8.1066016145139752E-2</v>
      </c>
      <c r="D200" s="5">
        <v>454.31818017735822</v>
      </c>
      <c r="K200" s="5"/>
      <c r="L200" s="5"/>
      <c r="M200" s="5"/>
      <c r="N200" s="5"/>
      <c r="O200" s="5"/>
      <c r="P200" s="5"/>
    </row>
    <row r="201" spans="1:16" x14ac:dyDescent="0.25">
      <c r="A201" s="5">
        <v>0.186</v>
      </c>
      <c r="B201" s="5">
        <v>927.9186824151019</v>
      </c>
      <c r="C201" s="5">
        <v>8.1520165581193654E-2</v>
      </c>
      <c r="D201" s="5">
        <v>453.98069193046041</v>
      </c>
      <c r="K201" s="5"/>
      <c r="L201" s="5"/>
      <c r="M201" s="5"/>
      <c r="N201" s="5"/>
      <c r="O201" s="5"/>
      <c r="P201" s="5"/>
    </row>
    <row r="202" spans="1:16" x14ac:dyDescent="0.25">
      <c r="A202" s="5">
        <v>0.187</v>
      </c>
      <c r="B202" s="5">
        <v>929.5460077439368</v>
      </c>
      <c r="C202" s="5">
        <v>8.1973231527152704E-2</v>
      </c>
      <c r="D202" s="5">
        <v>452.15119998762191</v>
      </c>
      <c r="K202" s="5"/>
      <c r="L202" s="5"/>
      <c r="M202" s="5"/>
      <c r="N202" s="5"/>
      <c r="O202" s="5"/>
      <c r="P202" s="5"/>
    </row>
    <row r="203" spans="1:16" x14ac:dyDescent="0.25">
      <c r="A203" s="5">
        <v>0.188</v>
      </c>
      <c r="B203" s="5">
        <v>930.60699356336477</v>
      </c>
      <c r="C203" s="5">
        <v>8.2425852706284858E-2</v>
      </c>
      <c r="D203" s="5">
        <v>453.09115827670786</v>
      </c>
      <c r="K203" s="5"/>
      <c r="L203" s="5"/>
      <c r="M203" s="5"/>
      <c r="N203" s="5"/>
      <c r="O203" s="5"/>
      <c r="P203" s="5"/>
    </row>
    <row r="204" spans="1:16" x14ac:dyDescent="0.25">
      <c r="A204" s="5">
        <v>0.189</v>
      </c>
      <c r="B204" s="5">
        <v>931.02296118277729</v>
      </c>
      <c r="C204" s="5">
        <v>8.2878761891545139E-2</v>
      </c>
      <c r="D204" s="5">
        <v>452.72721224384725</v>
      </c>
      <c r="K204" s="5"/>
      <c r="L204" s="5"/>
      <c r="M204" s="5"/>
      <c r="N204" s="5"/>
      <c r="O204" s="5"/>
      <c r="P204" s="5"/>
    </row>
    <row r="205" spans="1:16" x14ac:dyDescent="0.25">
      <c r="A205" s="5">
        <v>0.19</v>
      </c>
      <c r="B205" s="5">
        <v>932.18049384404503</v>
      </c>
      <c r="C205" s="5">
        <v>8.3331888461515013E-2</v>
      </c>
      <c r="D205" s="5">
        <v>453.52592769591126</v>
      </c>
      <c r="K205" s="5"/>
      <c r="L205" s="5"/>
      <c r="M205" s="5"/>
      <c r="N205" s="5"/>
      <c r="O205" s="5"/>
      <c r="P205" s="5"/>
    </row>
    <row r="206" spans="1:16" x14ac:dyDescent="0.25">
      <c r="A206" s="5">
        <v>0.191</v>
      </c>
      <c r="B206" s="5">
        <v>932.25446651951438</v>
      </c>
      <c r="C206" s="5">
        <v>8.378503367984802E-2</v>
      </c>
      <c r="D206" s="5">
        <v>452.76450897011534</v>
      </c>
      <c r="K206" s="5"/>
      <c r="L206" s="5"/>
      <c r="M206" s="5"/>
      <c r="N206" s="5"/>
      <c r="O206" s="5"/>
      <c r="P206" s="5"/>
    </row>
    <row r="207" spans="1:16" x14ac:dyDescent="0.25">
      <c r="A207" s="5">
        <v>0.192</v>
      </c>
      <c r="B207" s="5">
        <v>933.02515003004328</v>
      </c>
      <c r="C207" s="5">
        <v>8.4237742916954836E-2</v>
      </c>
      <c r="D207" s="5">
        <v>452.65396524352326</v>
      </c>
      <c r="K207" s="5"/>
      <c r="L207" s="5"/>
      <c r="M207" s="5"/>
      <c r="N207" s="5"/>
      <c r="O207" s="5"/>
      <c r="P207" s="5"/>
    </row>
    <row r="208" spans="1:16" x14ac:dyDescent="0.25">
      <c r="A208" s="5">
        <v>0.193</v>
      </c>
      <c r="B208" s="5">
        <v>932.96492774255887</v>
      </c>
      <c r="C208" s="5">
        <v>8.4690419738224665E-2</v>
      </c>
      <c r="D208" s="5">
        <v>452.69967729611528</v>
      </c>
      <c r="K208" s="5"/>
      <c r="L208" s="5"/>
      <c r="M208" s="5"/>
      <c r="N208" s="5"/>
      <c r="O208" s="5"/>
      <c r="P208" s="5"/>
    </row>
    <row r="209" spans="1:16" x14ac:dyDescent="0.25">
      <c r="A209" s="5">
        <v>0.19400000000000001</v>
      </c>
      <c r="B209" s="5">
        <v>933.17934555733848</v>
      </c>
      <c r="C209" s="5">
        <v>8.5142584604702226E-2</v>
      </c>
      <c r="D209" s="5">
        <v>451.63005565902893</v>
      </c>
      <c r="K209" s="5"/>
      <c r="L209" s="5"/>
      <c r="M209" s="5"/>
      <c r="N209" s="5"/>
      <c r="O209" s="5"/>
      <c r="P209" s="5"/>
    </row>
    <row r="210" spans="1:16" x14ac:dyDescent="0.25">
      <c r="A210" s="5">
        <v>0.19500000000000001</v>
      </c>
      <c r="B210" s="5">
        <v>932.99882575785853</v>
      </c>
      <c r="C210" s="5">
        <v>8.5594337120189934E-2</v>
      </c>
      <c r="D210" s="5">
        <v>451.87497531636279</v>
      </c>
      <c r="K210" s="5"/>
      <c r="L210" s="5"/>
      <c r="M210" s="5"/>
      <c r="N210" s="5"/>
      <c r="O210" s="5"/>
      <c r="P210" s="5"/>
    </row>
    <row r="211" spans="1:16" x14ac:dyDescent="0.25">
      <c r="A211" s="5">
        <v>0.19600000000000001</v>
      </c>
      <c r="B211" s="5">
        <v>932.69675841111155</v>
      </c>
      <c r="C211" s="5">
        <v>8.6045620026807434E-2</v>
      </c>
      <c r="D211" s="5">
        <v>450.69083791865961</v>
      </c>
      <c r="K211" s="5"/>
      <c r="L211" s="5"/>
      <c r="M211" s="5"/>
      <c r="N211" s="5"/>
      <c r="O211" s="5"/>
      <c r="P211" s="5"/>
    </row>
    <row r="212" spans="1:16" x14ac:dyDescent="0.25">
      <c r="A212" s="5">
        <v>0.19699999999999998</v>
      </c>
      <c r="B212" s="5">
        <v>933.11346134538974</v>
      </c>
      <c r="C212" s="5">
        <v>8.6496044267188155E-2</v>
      </c>
      <c r="D212" s="5">
        <v>450.15764284277077</v>
      </c>
      <c r="K212" s="5"/>
      <c r="L212" s="5"/>
      <c r="M212" s="5"/>
      <c r="N212" s="5"/>
      <c r="O212" s="5"/>
      <c r="P212" s="5"/>
    </row>
    <row r="213" spans="1:16" x14ac:dyDescent="0.25">
      <c r="A213" s="5">
        <v>0.19799999999999998</v>
      </c>
      <c r="B213" s="5">
        <v>932.74499506628831</v>
      </c>
      <c r="C213" s="5">
        <v>8.6946260783653889E-2</v>
      </c>
      <c r="D213" s="5">
        <v>450.27539008869616</v>
      </c>
      <c r="K213" s="5"/>
      <c r="L213" s="5"/>
      <c r="M213" s="5"/>
      <c r="N213" s="5"/>
      <c r="O213" s="5"/>
      <c r="P213" s="5"/>
    </row>
    <row r="214" spans="1:16" x14ac:dyDescent="0.25">
      <c r="A214" s="5">
        <v>0.19900000000000001</v>
      </c>
      <c r="B214" s="5">
        <v>932.72499450194687</v>
      </c>
      <c r="C214" s="5">
        <v>8.7396943004278388E-2</v>
      </c>
      <c r="D214" s="5">
        <v>451.08905116031144</v>
      </c>
      <c r="K214" s="5"/>
      <c r="L214" s="5"/>
      <c r="M214" s="5"/>
      <c r="N214" s="5"/>
      <c r="O214" s="5"/>
      <c r="P214" s="5"/>
    </row>
    <row r="215" spans="1:16" x14ac:dyDescent="0.25">
      <c r="A215" s="5">
        <v>0.2</v>
      </c>
      <c r="B215" s="5">
        <v>933.06015101764103</v>
      </c>
      <c r="C215" s="5">
        <v>8.7848179794907638E-2</v>
      </c>
      <c r="D215" s="5">
        <v>451.38453009819995</v>
      </c>
      <c r="K215" s="5"/>
      <c r="L215" s="5"/>
      <c r="M215" s="5"/>
      <c r="N215" s="5"/>
      <c r="O215" s="5"/>
      <c r="P215" s="5"/>
    </row>
    <row r="216" spans="1:16" x14ac:dyDescent="0.25">
      <c r="A216" s="5">
        <v>0.20100000000000001</v>
      </c>
      <c r="B216" s="5">
        <v>932.68925819948356</v>
      </c>
      <c r="C216" s="5">
        <v>8.8299369695338623E-2</v>
      </c>
      <c r="D216" s="5">
        <v>450.99527076375671</v>
      </c>
      <c r="K216" s="5"/>
      <c r="L216" s="5"/>
      <c r="M216" s="5"/>
      <c r="N216" s="5"/>
      <c r="O216" s="5"/>
      <c r="P216" s="5"/>
    </row>
    <row r="217" spans="1:16" x14ac:dyDescent="0.25">
      <c r="A217" s="5">
        <v>0.20200000000000001</v>
      </c>
      <c r="B217" s="5">
        <v>931.93563399383413</v>
      </c>
      <c r="C217" s="5">
        <v>8.875106818443132E-2</v>
      </c>
      <c r="D217" s="5">
        <v>452.4017074216348</v>
      </c>
      <c r="K217" s="5"/>
      <c r="L217" s="5"/>
      <c r="M217" s="5"/>
      <c r="N217" s="5"/>
      <c r="O217" s="5"/>
      <c r="P217" s="5"/>
    </row>
    <row r="218" spans="1:16" x14ac:dyDescent="0.25">
      <c r="A218" s="5">
        <v>0.20300000000000001</v>
      </c>
      <c r="B218" s="5">
        <v>932.58153457168805</v>
      </c>
      <c r="C218" s="5">
        <v>8.9203916577374226E-2</v>
      </c>
      <c r="D218" s="5">
        <v>453.29507846419119</v>
      </c>
      <c r="K218" s="5"/>
      <c r="L218" s="5"/>
      <c r="M218" s="5"/>
      <c r="N218" s="5"/>
      <c r="O218" s="5"/>
      <c r="P218" s="5"/>
    </row>
    <row r="219" spans="1:16" x14ac:dyDescent="0.25">
      <c r="A219" s="5">
        <v>0.20399999999999999</v>
      </c>
      <c r="B219" s="5">
        <v>932.56668121140501</v>
      </c>
      <c r="C219" s="5">
        <v>8.9657348926641428E-2</v>
      </c>
      <c r="D219" s="5">
        <v>453.56962007018547</v>
      </c>
      <c r="K219" s="5"/>
      <c r="L219" s="5"/>
      <c r="M219" s="5"/>
      <c r="N219" s="5"/>
      <c r="O219" s="5"/>
      <c r="P219" s="5"/>
    </row>
    <row r="220" spans="1:16" x14ac:dyDescent="0.25">
      <c r="A220" s="5">
        <v>0.20499999999999999</v>
      </c>
      <c r="B220" s="5">
        <v>934.43467509571758</v>
      </c>
      <c r="C220" s="5">
        <v>9.0110169549007468E-2</v>
      </c>
      <c r="D220" s="5">
        <v>452.07162466190209</v>
      </c>
      <c r="K220" s="5"/>
      <c r="L220" s="5"/>
      <c r="M220" s="5"/>
      <c r="N220" s="5"/>
      <c r="O220" s="5"/>
      <c r="P220" s="5"/>
    </row>
    <row r="221" spans="1:16" x14ac:dyDescent="0.25">
      <c r="A221" s="5">
        <v>0.20599999999999999</v>
      </c>
      <c r="B221" s="5">
        <v>935.68904872477151</v>
      </c>
      <c r="C221" s="5">
        <v>9.0561583061489523E-2</v>
      </c>
      <c r="D221" s="5">
        <v>450.75540030221737</v>
      </c>
      <c r="K221" s="5"/>
      <c r="L221" s="5"/>
      <c r="M221" s="5"/>
      <c r="N221" s="5"/>
      <c r="O221" s="5"/>
      <c r="P221" s="5"/>
    </row>
    <row r="222" spans="1:16" x14ac:dyDescent="0.25">
      <c r="A222" s="5">
        <v>0.20699999999999999</v>
      </c>
      <c r="B222" s="5">
        <v>937.09122064179076</v>
      </c>
      <c r="C222" s="5">
        <v>9.1012499901411942E-2</v>
      </c>
      <c r="D222" s="5">
        <v>451.07827954261683</v>
      </c>
      <c r="K222" s="5"/>
      <c r="L222" s="5"/>
      <c r="M222" s="5"/>
      <c r="N222" s="5"/>
      <c r="O222" s="5"/>
      <c r="P222" s="5"/>
    </row>
    <row r="223" spans="1:16" x14ac:dyDescent="0.25">
      <c r="A223" s="5">
        <v>0.20799999999999999</v>
      </c>
      <c r="B223" s="5">
        <v>939.06590871308731</v>
      </c>
      <c r="C223" s="5">
        <v>9.1463345648657574E-2</v>
      </c>
      <c r="D223" s="5">
        <v>450.61321494864706</v>
      </c>
      <c r="K223" s="5"/>
      <c r="L223" s="5"/>
      <c r="M223" s="5"/>
      <c r="N223" s="5"/>
      <c r="O223" s="5"/>
      <c r="P223" s="5"/>
    </row>
    <row r="224" spans="1:16" x14ac:dyDescent="0.25">
      <c r="A224" s="5">
        <v>0.20900000000000002</v>
      </c>
      <c r="B224" s="5">
        <v>939.65533710927082</v>
      </c>
      <c r="C224" s="5">
        <v>9.1914181667785977E-2</v>
      </c>
      <c r="D224" s="5">
        <v>451.05882330815575</v>
      </c>
      <c r="K224" s="5"/>
      <c r="L224" s="5"/>
      <c r="M224" s="5"/>
      <c r="N224" s="5"/>
      <c r="O224" s="5"/>
      <c r="P224" s="5"/>
    </row>
    <row r="225" spans="1:16" x14ac:dyDescent="0.25">
      <c r="A225" s="5">
        <v>0.21</v>
      </c>
      <c r="B225" s="5">
        <v>940.67624826852898</v>
      </c>
      <c r="C225" s="5">
        <v>9.2365126345607867E-2</v>
      </c>
      <c r="D225" s="5">
        <v>450.83053233563817</v>
      </c>
      <c r="K225" s="5"/>
      <c r="L225" s="5"/>
      <c r="M225" s="5"/>
      <c r="N225" s="5"/>
      <c r="O225" s="5"/>
      <c r="P225" s="5"/>
    </row>
    <row r="226" spans="1:16" x14ac:dyDescent="0.25">
      <c r="A226" s="5">
        <v>0.21099999999999999</v>
      </c>
      <c r="B226" s="5">
        <v>940.86713600761243</v>
      </c>
      <c r="C226" s="5">
        <v>9.2816417532906481E-2</v>
      </c>
      <c r="D226" s="5">
        <v>451.75184226159001</v>
      </c>
      <c r="K226" s="5"/>
      <c r="L226" s="5"/>
      <c r="M226" s="5"/>
      <c r="N226" s="5"/>
      <c r="O226" s="5"/>
      <c r="P226" s="5"/>
    </row>
    <row r="227" spans="1:16" x14ac:dyDescent="0.25">
      <c r="A227" s="5">
        <v>0.21199999999999999</v>
      </c>
      <c r="B227" s="5">
        <v>940.58492216223419</v>
      </c>
      <c r="C227" s="5">
        <v>9.3269938108454853E-2</v>
      </c>
      <c r="D227" s="5">
        <v>455.28930883514823</v>
      </c>
      <c r="K227" s="5"/>
      <c r="L227" s="5"/>
      <c r="M227" s="5"/>
      <c r="N227" s="5"/>
      <c r="O227" s="5"/>
      <c r="P227" s="5"/>
    </row>
    <row r="228" spans="1:16" x14ac:dyDescent="0.25">
      <c r="A228" s="5">
        <v>0.21299999999999999</v>
      </c>
      <c r="B228" s="5">
        <v>940.90250465264296</v>
      </c>
      <c r="C228" s="5">
        <v>9.3725418849133213E-2</v>
      </c>
      <c r="D228" s="5">
        <v>455.67217252158508</v>
      </c>
      <c r="K228" s="5"/>
      <c r="L228" s="5"/>
      <c r="M228" s="5"/>
      <c r="N228" s="5"/>
      <c r="O228" s="5"/>
      <c r="P228" s="5"/>
    </row>
    <row r="229" spans="1:16" x14ac:dyDescent="0.25">
      <c r="A229" s="5">
        <v>0.214</v>
      </c>
      <c r="B229" s="5">
        <v>941.44597586973305</v>
      </c>
      <c r="C229" s="5">
        <v>9.4181320962031273E-2</v>
      </c>
      <c r="D229" s="5">
        <v>456.13205327453926</v>
      </c>
      <c r="K229" s="5"/>
      <c r="L229" s="5"/>
      <c r="M229" s="5"/>
      <c r="N229" s="5"/>
      <c r="O229" s="5"/>
      <c r="P229" s="5"/>
    </row>
    <row r="230" spans="1:16" x14ac:dyDescent="0.25">
      <c r="A230" s="5">
        <v>0.215</v>
      </c>
      <c r="B230" s="5">
        <v>941.98525579208967</v>
      </c>
      <c r="C230" s="5">
        <v>9.4637855974791504E-2</v>
      </c>
      <c r="D230" s="5">
        <v>456.93797224593635</v>
      </c>
      <c r="K230" s="5"/>
      <c r="L230" s="5"/>
      <c r="M230" s="5"/>
      <c r="N230" s="5"/>
      <c r="O230" s="5"/>
      <c r="P230" s="5"/>
    </row>
    <row r="231" spans="1:16" x14ac:dyDescent="0.25">
      <c r="A231" s="5">
        <v>0.216</v>
      </c>
      <c r="B231" s="5">
        <v>942.10422973732739</v>
      </c>
      <c r="C231" s="5">
        <v>9.5095588589471564E-2</v>
      </c>
      <c r="D231" s="5">
        <v>458.52725711418253</v>
      </c>
      <c r="K231" s="5"/>
      <c r="L231" s="5"/>
      <c r="M231" s="5"/>
      <c r="N231" s="5"/>
      <c r="O231" s="5"/>
      <c r="P231" s="5"/>
    </row>
    <row r="232" spans="1:16" x14ac:dyDescent="0.25">
      <c r="A232" s="5">
        <v>0.217</v>
      </c>
      <c r="B232" s="5">
        <v>942.59321412288375</v>
      </c>
      <c r="C232" s="5">
        <v>9.555459615975101E-2</v>
      </c>
      <c r="D232" s="5">
        <v>459.48788344472007</v>
      </c>
      <c r="K232" s="5"/>
      <c r="L232" s="5"/>
      <c r="M232" s="5"/>
      <c r="N232" s="5"/>
      <c r="O232" s="5"/>
      <c r="P232" s="5"/>
    </row>
    <row r="233" spans="1:16" x14ac:dyDescent="0.25">
      <c r="A233" s="5">
        <v>0.21800000000000003</v>
      </c>
      <c r="B233" s="5">
        <v>942.77579280398709</v>
      </c>
      <c r="C233" s="5">
        <v>9.6013585519264297E-2</v>
      </c>
      <c r="D233" s="5">
        <v>458.4908355818522</v>
      </c>
      <c r="K233" s="5"/>
      <c r="L233" s="5"/>
      <c r="M233" s="5"/>
      <c r="N233" s="5"/>
      <c r="O233" s="5"/>
      <c r="P233" s="5"/>
    </row>
    <row r="234" spans="1:16" x14ac:dyDescent="0.25">
      <c r="A234" s="5">
        <v>0.219</v>
      </c>
      <c r="B234" s="5">
        <v>942.94609172683647</v>
      </c>
      <c r="C234" s="5">
        <v>9.6472032123890994E-2</v>
      </c>
      <c r="D234" s="5">
        <v>458.40237367153424</v>
      </c>
      <c r="K234" s="5"/>
      <c r="L234" s="5"/>
      <c r="M234" s="5"/>
      <c r="N234" s="5"/>
      <c r="O234" s="5"/>
      <c r="P234" s="5"/>
    </row>
    <row r="235" spans="1:16" x14ac:dyDescent="0.25">
      <c r="A235" s="5">
        <v>0.22</v>
      </c>
      <c r="B235" s="5">
        <v>943.08249263438665</v>
      </c>
      <c r="C235" s="5">
        <v>9.6930365323580139E-2</v>
      </c>
      <c r="D235" s="5">
        <v>458.26402570676765</v>
      </c>
      <c r="K235" s="5"/>
      <c r="L235" s="5"/>
      <c r="M235" s="5"/>
      <c r="N235" s="5"/>
      <c r="O235" s="5"/>
      <c r="P235" s="5"/>
    </row>
    <row r="236" spans="1:16" x14ac:dyDescent="0.25">
      <c r="A236" s="5">
        <v>0.221</v>
      </c>
      <c r="B236" s="5">
        <v>942.8057201190129</v>
      </c>
      <c r="C236" s="5">
        <v>9.7388517290801585E-2</v>
      </c>
      <c r="D236" s="5">
        <v>458.03990873610672</v>
      </c>
      <c r="K236" s="5"/>
      <c r="L236" s="5"/>
      <c r="M236" s="5"/>
      <c r="N236" s="5"/>
      <c r="O236" s="5"/>
      <c r="P236" s="5"/>
    </row>
    <row r="237" spans="1:16" x14ac:dyDescent="0.25">
      <c r="A237" s="5">
        <v>0.222</v>
      </c>
      <c r="B237" s="5">
        <v>942.8694719178518</v>
      </c>
      <c r="C237" s="5">
        <v>9.7846190358632568E-2</v>
      </c>
      <c r="D237" s="5">
        <v>457.30622692587474</v>
      </c>
      <c r="K237" s="5"/>
      <c r="L237" s="5"/>
      <c r="M237" s="5"/>
      <c r="N237" s="5"/>
      <c r="O237" s="5"/>
      <c r="P237" s="5"/>
    </row>
    <row r="238" spans="1:16" x14ac:dyDescent="0.25">
      <c r="A238" s="5">
        <v>0.223</v>
      </c>
      <c r="B238" s="5">
        <v>942.14165726398107</v>
      </c>
      <c r="C238" s="5">
        <v>9.8303914457002387E-2</v>
      </c>
      <c r="D238" s="5">
        <v>458.14196981376438</v>
      </c>
      <c r="K238" s="5"/>
      <c r="L238" s="5"/>
      <c r="M238" s="5"/>
      <c r="N238" s="5"/>
      <c r="O238" s="5"/>
      <c r="P238" s="5"/>
    </row>
    <row r="239" spans="1:16" x14ac:dyDescent="0.25">
      <c r="A239" s="5">
        <v>0.224</v>
      </c>
      <c r="B239" s="5">
        <v>942.46048978966132</v>
      </c>
      <c r="C239" s="5">
        <v>9.8762212918224471E-2</v>
      </c>
      <c r="D239" s="5">
        <v>458.45495263040658</v>
      </c>
      <c r="K239" s="5"/>
      <c r="L239" s="5"/>
      <c r="M239" s="5"/>
      <c r="N239" s="5"/>
      <c r="O239" s="5"/>
      <c r="P239" s="5"/>
    </row>
    <row r="240" spans="1:16" x14ac:dyDescent="0.25">
      <c r="A240" s="5">
        <v>0.22500000000000001</v>
      </c>
      <c r="B240" s="5">
        <v>943.16933332000201</v>
      </c>
      <c r="C240" s="5">
        <v>9.9220670260807553E-2</v>
      </c>
      <c r="D240" s="5">
        <v>458.45973253575869</v>
      </c>
      <c r="K240" s="5"/>
      <c r="L240" s="5"/>
      <c r="M240" s="5"/>
      <c r="N240" s="5"/>
      <c r="O240" s="5"/>
      <c r="P240" s="5"/>
    </row>
    <row r="241" spans="1:16" x14ac:dyDescent="0.25">
      <c r="A241" s="5">
        <v>0.22599999999999998</v>
      </c>
      <c r="B241" s="5">
        <v>943.17720118906277</v>
      </c>
      <c r="C241" s="5">
        <v>9.9678621842278561E-2</v>
      </c>
      <c r="D241" s="5">
        <v>457.44343040626143</v>
      </c>
      <c r="K241" s="5"/>
      <c r="L241" s="5"/>
      <c r="M241" s="5"/>
      <c r="N241" s="5"/>
      <c r="O241" s="5"/>
      <c r="P241" s="5"/>
    </row>
    <row r="242" spans="1:16" x14ac:dyDescent="0.25">
      <c r="A242" s="5">
        <v>0.22699999999999998</v>
      </c>
      <c r="B242" s="5">
        <v>944.34039577479507</v>
      </c>
      <c r="C242" s="5">
        <v>0.10013552113768472</v>
      </c>
      <c r="D242" s="5">
        <v>456.35516040604114</v>
      </c>
      <c r="K242" s="5"/>
      <c r="L242" s="5"/>
      <c r="M242" s="5"/>
      <c r="N242" s="5"/>
      <c r="O242" s="5"/>
      <c r="P242" s="5"/>
    </row>
    <row r="243" spans="1:16" x14ac:dyDescent="0.25">
      <c r="A243" s="5">
        <v>0.22800000000000001</v>
      </c>
      <c r="B243" s="5">
        <v>945.2271119710997</v>
      </c>
      <c r="C243" s="5">
        <v>0.10059114365978099</v>
      </c>
      <c r="D243" s="5">
        <v>454.88988378650572</v>
      </c>
      <c r="K243" s="5"/>
      <c r="L243" s="5"/>
      <c r="M243" s="5"/>
      <c r="N243" s="5"/>
      <c r="O243" s="5"/>
      <c r="P243" s="5"/>
    </row>
    <row r="244" spans="1:16" x14ac:dyDescent="0.25">
      <c r="A244" s="5">
        <v>0.22900000000000001</v>
      </c>
      <c r="B244" s="5">
        <v>945.13107984966564</v>
      </c>
      <c r="C244" s="5">
        <v>0.10104519635324349</v>
      </c>
      <c r="D244" s="5">
        <v>453.21550313847138</v>
      </c>
      <c r="K244" s="5"/>
      <c r="L244" s="5"/>
      <c r="M244" s="5"/>
      <c r="N244" s="5"/>
      <c r="O244" s="5"/>
      <c r="P244" s="5"/>
    </row>
    <row r="245" spans="1:16" x14ac:dyDescent="0.25">
      <c r="A245" s="5">
        <v>0.23</v>
      </c>
      <c r="B245" s="5">
        <v>945.37388081825327</v>
      </c>
      <c r="C245" s="5">
        <v>0.10149800135676386</v>
      </c>
      <c r="D245" s="5">
        <v>452.39450390230149</v>
      </c>
      <c r="K245" s="5"/>
      <c r="L245" s="5"/>
      <c r="M245" s="5"/>
      <c r="N245" s="5"/>
      <c r="O245" s="5"/>
      <c r="P245" s="5"/>
    </row>
    <row r="246" spans="1:16" x14ac:dyDescent="0.25">
      <c r="A246" s="5">
        <v>0.23100000000000001</v>
      </c>
      <c r="B246" s="5">
        <v>945.19784643945286</v>
      </c>
      <c r="C246" s="5">
        <v>0.1019492584451602</v>
      </c>
      <c r="D246" s="5">
        <v>450.11967289039683</v>
      </c>
      <c r="K246" s="5"/>
      <c r="L246" s="5"/>
      <c r="M246" s="5"/>
      <c r="N246" s="5"/>
      <c r="O246" s="5"/>
      <c r="P246" s="5"/>
    </row>
    <row r="247" spans="1:16" x14ac:dyDescent="0.25">
      <c r="A247" s="5">
        <v>0.23200000000000001</v>
      </c>
      <c r="B247" s="5">
        <v>945.38152809285441</v>
      </c>
      <c r="C247" s="5">
        <v>0.10239921755362436</v>
      </c>
      <c r="D247" s="5">
        <v>449.79854403787277</v>
      </c>
      <c r="K247" s="5"/>
      <c r="L247" s="5"/>
      <c r="M247" s="5"/>
      <c r="N247" s="5"/>
      <c r="O247" s="5"/>
      <c r="P247" s="5"/>
    </row>
    <row r="248" spans="1:16" x14ac:dyDescent="0.25">
      <c r="A248" s="5">
        <v>0.23299999999999998</v>
      </c>
      <c r="B248" s="5">
        <v>945.47616311604406</v>
      </c>
      <c r="C248" s="5">
        <v>0.10284837340236022</v>
      </c>
      <c r="D248" s="5">
        <v>448.51315343383931</v>
      </c>
      <c r="K248" s="5"/>
      <c r="L248" s="5"/>
      <c r="M248" s="5"/>
      <c r="N248" s="5"/>
      <c r="O248" s="5"/>
      <c r="P248" s="5"/>
    </row>
    <row r="249" spans="1:16" x14ac:dyDescent="0.25">
      <c r="A249" s="5">
        <v>0.23399999999999999</v>
      </c>
      <c r="B249" s="5">
        <v>946.25177323617197</v>
      </c>
      <c r="C249" s="5">
        <v>0.10329642431874972</v>
      </c>
      <c r="D249" s="5">
        <v>447.58867934518946</v>
      </c>
      <c r="K249" s="5"/>
      <c r="L249" s="5"/>
      <c r="M249" s="5"/>
      <c r="N249" s="5"/>
      <c r="O249" s="5"/>
      <c r="P249" s="5"/>
    </row>
    <row r="250" spans="1:16" x14ac:dyDescent="0.25">
      <c r="A250" s="5">
        <v>0.23499999999999999</v>
      </c>
      <c r="B250" s="5">
        <v>946.73016908766533</v>
      </c>
      <c r="C250" s="5">
        <v>0.10374341258139234</v>
      </c>
      <c r="D250" s="5">
        <v>446.38784594005949</v>
      </c>
      <c r="K250" s="5"/>
      <c r="L250" s="5"/>
      <c r="M250" s="5"/>
      <c r="N250" s="5"/>
      <c r="O250" s="5"/>
      <c r="P250" s="5"/>
    </row>
    <row r="251" spans="1:16" x14ac:dyDescent="0.25">
      <c r="A251" s="5">
        <v>0.23599999999999999</v>
      </c>
      <c r="B251" s="5">
        <v>947.98285149252877</v>
      </c>
      <c r="C251" s="5">
        <v>0.10418832094564204</v>
      </c>
      <c r="D251" s="5">
        <v>443.42888255931848</v>
      </c>
      <c r="K251" s="5"/>
      <c r="L251" s="5"/>
      <c r="M251" s="5"/>
      <c r="N251" s="5"/>
      <c r="O251" s="5"/>
      <c r="P251" s="5"/>
    </row>
    <row r="252" spans="1:16" x14ac:dyDescent="0.25">
      <c r="A252" s="5">
        <v>0.23699999999999999</v>
      </c>
      <c r="B252" s="5">
        <v>948.23602040071989</v>
      </c>
      <c r="C252" s="5">
        <v>0.10463230742772359</v>
      </c>
      <c r="D252" s="5">
        <v>444.54408160377551</v>
      </c>
      <c r="K252" s="5"/>
      <c r="L252" s="5"/>
      <c r="M252" s="5"/>
      <c r="N252" s="5"/>
      <c r="O252" s="5"/>
      <c r="P252" s="5"/>
    </row>
    <row r="253" spans="1:16" x14ac:dyDescent="0.25">
      <c r="A253" s="5">
        <v>0.23800000000000002</v>
      </c>
      <c r="B253" s="5">
        <v>949.24854897051137</v>
      </c>
      <c r="C253" s="5">
        <v>0.10507540626118447</v>
      </c>
      <c r="D253" s="5">
        <v>441.65358531800666</v>
      </c>
      <c r="K253" s="5"/>
      <c r="L253" s="5"/>
      <c r="M253" s="5"/>
      <c r="N253" s="5"/>
      <c r="O253" s="5"/>
      <c r="P253" s="5"/>
    </row>
    <row r="254" spans="1:16" x14ac:dyDescent="0.25">
      <c r="A254" s="5">
        <v>0.23900000000000002</v>
      </c>
      <c r="B254" s="5">
        <v>948.46205619037426</v>
      </c>
      <c r="C254" s="5">
        <v>0.10551640335006532</v>
      </c>
      <c r="D254" s="5">
        <v>440.34059244363033</v>
      </c>
      <c r="K254" s="5"/>
      <c r="L254" s="5"/>
      <c r="M254" s="5"/>
      <c r="N254" s="5"/>
      <c r="O254" s="5"/>
      <c r="P254" s="5"/>
    </row>
    <row r="255" spans="1:16" x14ac:dyDescent="0.25">
      <c r="A255" s="5">
        <v>0.24</v>
      </c>
      <c r="B255" s="5">
        <v>948.28646300049297</v>
      </c>
      <c r="C255" s="5">
        <v>0.10595606980754776</v>
      </c>
      <c r="D255" s="5">
        <v>438.99232252130378</v>
      </c>
      <c r="K255" s="5"/>
      <c r="L255" s="5"/>
      <c r="M255" s="5"/>
      <c r="N255" s="5"/>
      <c r="O255" s="5"/>
      <c r="P255" s="5"/>
    </row>
    <row r="256" spans="1:16" x14ac:dyDescent="0.25">
      <c r="A256" s="5">
        <v>0.24099999999999999</v>
      </c>
      <c r="B256" s="5">
        <v>949.18090000288566</v>
      </c>
      <c r="C256" s="5">
        <v>0.10639420891696375</v>
      </c>
      <c r="D256" s="5">
        <v>437.28589631062766</v>
      </c>
      <c r="K256" s="5"/>
      <c r="L256" s="5"/>
      <c r="M256" s="5"/>
      <c r="N256" s="5"/>
      <c r="O256" s="5"/>
      <c r="P256" s="5"/>
    </row>
    <row r="257" spans="1:16" x14ac:dyDescent="0.25">
      <c r="A257" s="5">
        <v>0.24199999999999999</v>
      </c>
      <c r="B257" s="5">
        <v>948.53683771219539</v>
      </c>
      <c r="C257" s="5">
        <v>0.1068319049762794</v>
      </c>
      <c r="D257" s="5">
        <v>438.10622232069153</v>
      </c>
      <c r="K257" s="5"/>
      <c r="L257" s="5"/>
      <c r="M257" s="5"/>
      <c r="N257" s="5"/>
      <c r="O257" s="5"/>
      <c r="P257" s="5"/>
    </row>
    <row r="258" spans="1:16" x14ac:dyDescent="0.25">
      <c r="A258" s="5">
        <v>0.24299999999999999</v>
      </c>
      <c r="B258" s="5">
        <v>948.56419142519201</v>
      </c>
      <c r="C258" s="5">
        <v>0.10726833981380821</v>
      </c>
      <c r="D258" s="5">
        <v>434.76345273696541</v>
      </c>
      <c r="K258" s="5"/>
      <c r="L258" s="5"/>
      <c r="M258" s="5"/>
      <c r="N258" s="5"/>
      <c r="O258" s="5"/>
      <c r="P258" s="5"/>
    </row>
    <row r="259" spans="1:16" x14ac:dyDescent="0.25">
      <c r="A259" s="5">
        <v>0.24399999999999999</v>
      </c>
      <c r="B259" s="5">
        <v>949.63142742097659</v>
      </c>
      <c r="C259" s="5">
        <v>0.10770227301045006</v>
      </c>
      <c r="D259" s="5">
        <v>433.10294054671306</v>
      </c>
      <c r="K259" s="5"/>
      <c r="L259" s="5"/>
      <c r="M259" s="5"/>
      <c r="N259" s="5"/>
      <c r="O259" s="5"/>
      <c r="P259" s="5"/>
    </row>
    <row r="260" spans="1:16" x14ac:dyDescent="0.25">
      <c r="A260" s="5">
        <v>0.245</v>
      </c>
      <c r="B260" s="5">
        <v>948.98479152825723</v>
      </c>
      <c r="C260" s="5">
        <v>0.10813608105435882</v>
      </c>
      <c r="D260" s="5">
        <v>434.51314727078426</v>
      </c>
      <c r="K260" s="5"/>
      <c r="L260" s="5"/>
      <c r="M260" s="5"/>
      <c r="N260" s="5"/>
      <c r="O260" s="5"/>
      <c r="P260" s="5"/>
    </row>
    <row r="261" spans="1:16" x14ac:dyDescent="0.25">
      <c r="A261" s="5">
        <v>0.24600000000000002</v>
      </c>
      <c r="B261" s="5">
        <v>949.80121162342016</v>
      </c>
      <c r="C261" s="5">
        <v>0.10857039058439386</v>
      </c>
      <c r="D261" s="5">
        <v>434.10591279931305</v>
      </c>
      <c r="K261" s="5"/>
      <c r="L261" s="5"/>
      <c r="M261" s="5"/>
      <c r="N261" s="5"/>
      <c r="O261" s="5"/>
      <c r="P261" s="5"/>
    </row>
    <row r="262" spans="1:16" x14ac:dyDescent="0.25">
      <c r="A262" s="5">
        <v>0.247</v>
      </c>
      <c r="B262" s="5">
        <v>950.23409148473911</v>
      </c>
      <c r="C262" s="5">
        <v>0.10900486902685888</v>
      </c>
      <c r="D262" s="5">
        <v>434.85097213073516</v>
      </c>
      <c r="K262" s="5"/>
      <c r="L262" s="5"/>
      <c r="M262" s="5"/>
      <c r="N262" s="5"/>
      <c r="O262" s="5"/>
      <c r="P262" s="5"/>
    </row>
    <row r="263" spans="1:16" x14ac:dyDescent="0.25">
      <c r="A263" s="5">
        <v>0.248</v>
      </c>
      <c r="B263" s="5">
        <v>950.01187933238543</v>
      </c>
      <c r="C263" s="5">
        <v>0.1094404337533071</v>
      </c>
      <c r="D263" s="5">
        <v>436.27848076572843</v>
      </c>
      <c r="K263" s="5"/>
      <c r="L263" s="5"/>
      <c r="M263" s="5"/>
      <c r="N263" s="5"/>
      <c r="O263" s="5"/>
      <c r="P263" s="5"/>
    </row>
    <row r="264" spans="1:16" x14ac:dyDescent="0.25">
      <c r="A264" s="5">
        <v>0.24899999999999997</v>
      </c>
      <c r="B264" s="5">
        <v>951.27294432671545</v>
      </c>
      <c r="C264" s="5">
        <v>0.10987695345098658</v>
      </c>
      <c r="D264" s="5">
        <v>436.76091459323095</v>
      </c>
      <c r="K264" s="5"/>
      <c r="L264" s="5"/>
      <c r="M264" s="5"/>
      <c r="N264" s="5"/>
      <c r="O264" s="5"/>
      <c r="P264" s="5"/>
    </row>
    <row r="265" spans="1:16" x14ac:dyDescent="0.25">
      <c r="A265" s="5">
        <v>0.25</v>
      </c>
      <c r="B265" s="5">
        <v>949.53980718873527</v>
      </c>
      <c r="C265" s="5">
        <v>0.11031543173171472</v>
      </c>
      <c r="D265" s="5">
        <v>440.19564686302567</v>
      </c>
      <c r="K265" s="5"/>
      <c r="L265" s="5"/>
      <c r="M265" s="5"/>
      <c r="N265" s="5"/>
      <c r="O265" s="5"/>
      <c r="P265" s="5"/>
    </row>
    <row r="266" spans="1:16" x14ac:dyDescent="0.25">
      <c r="A266" s="5">
        <v>0.251</v>
      </c>
      <c r="B266" s="5">
        <v>950.71969342191437</v>
      </c>
      <c r="C266" s="5">
        <v>0.11075554097000703</v>
      </c>
      <c r="D266" s="5">
        <v>440.02282972163596</v>
      </c>
      <c r="K266" s="5"/>
      <c r="L266" s="5"/>
      <c r="M266" s="5"/>
      <c r="N266" s="5"/>
      <c r="O266" s="5"/>
      <c r="P266" s="5"/>
    </row>
    <row r="267" spans="1:16" x14ac:dyDescent="0.25">
      <c r="A267" s="5">
        <v>0.252</v>
      </c>
      <c r="B267" s="5">
        <v>950.05018923687783</v>
      </c>
      <c r="C267" s="5">
        <v>0.11119634979120734</v>
      </c>
      <c r="D267" s="5">
        <v>441.5948126789599</v>
      </c>
      <c r="K267" s="5"/>
      <c r="L267" s="5"/>
      <c r="M267" s="5"/>
      <c r="N267" s="5"/>
      <c r="O267" s="5"/>
      <c r="P267" s="5"/>
    </row>
    <row r="268" spans="1:16" x14ac:dyDescent="0.25">
      <c r="A268" s="5">
        <v>0.253</v>
      </c>
      <c r="B268" s="5">
        <v>950.03349758943125</v>
      </c>
      <c r="C268" s="5">
        <v>0.11163825115739363</v>
      </c>
      <c r="D268" s="5">
        <v>442.20791969362136</v>
      </c>
      <c r="K268" s="5"/>
      <c r="L268" s="5"/>
      <c r="M268" s="5"/>
      <c r="N268" s="5"/>
      <c r="O268" s="5"/>
      <c r="P268" s="5"/>
    </row>
    <row r="269" spans="1:16" x14ac:dyDescent="0.25">
      <c r="A269" s="5">
        <v>0.254</v>
      </c>
      <c r="B269" s="5">
        <v>950.03548293956806</v>
      </c>
      <c r="C269" s="5">
        <v>0.11208038391139255</v>
      </c>
      <c r="D269" s="5">
        <v>442.05758830416943</v>
      </c>
      <c r="K269" s="5"/>
      <c r="L269" s="5"/>
      <c r="M269" s="5"/>
      <c r="N269" s="5"/>
      <c r="O269" s="5"/>
      <c r="P269" s="5"/>
    </row>
    <row r="270" spans="1:16" x14ac:dyDescent="0.25">
      <c r="A270" s="5">
        <v>0.255</v>
      </c>
      <c r="B270" s="5">
        <v>949.54649855401158</v>
      </c>
      <c r="C270" s="5">
        <v>0.11252371632065088</v>
      </c>
      <c r="D270" s="5">
        <v>444.60723021251079</v>
      </c>
      <c r="K270" s="5"/>
      <c r="L270" s="5"/>
      <c r="M270" s="5"/>
      <c r="N270" s="5"/>
      <c r="O270" s="5"/>
      <c r="P270" s="5"/>
    </row>
    <row r="271" spans="1:16" x14ac:dyDescent="0.25">
      <c r="A271" s="5">
        <v>0.25600000000000001</v>
      </c>
      <c r="B271" s="5">
        <v>951.42949286158034</v>
      </c>
      <c r="C271" s="5">
        <v>0.11296869645080346</v>
      </c>
      <c r="D271" s="5">
        <v>445.35303009264925</v>
      </c>
      <c r="K271" s="5"/>
      <c r="L271" s="5"/>
      <c r="M271" s="5"/>
      <c r="N271" s="5"/>
      <c r="O271" s="5"/>
      <c r="P271" s="5"/>
    </row>
    <row r="272" spans="1:16" x14ac:dyDescent="0.25">
      <c r="A272" s="5">
        <v>0.25700000000000001</v>
      </c>
      <c r="B272" s="5">
        <v>951.87053471790637</v>
      </c>
      <c r="C272" s="5">
        <v>0.1134141193954272</v>
      </c>
      <c r="D272" s="5">
        <v>445.49285915484904</v>
      </c>
      <c r="K272" s="5"/>
      <c r="L272" s="5"/>
      <c r="M272" s="5"/>
      <c r="N272" s="5"/>
      <c r="O272" s="5"/>
      <c r="P272" s="5"/>
    </row>
    <row r="273" spans="1:16" x14ac:dyDescent="0.25">
      <c r="A273" s="5">
        <v>0.25800000000000001</v>
      </c>
      <c r="B273" s="5">
        <v>953.16549772753592</v>
      </c>
      <c r="C273" s="5">
        <v>0.11385996179357624</v>
      </c>
      <c r="D273" s="5">
        <v>446.19193714323666</v>
      </c>
      <c r="K273" s="5"/>
      <c r="L273" s="5"/>
      <c r="M273" s="5"/>
      <c r="N273" s="5"/>
      <c r="O273" s="5"/>
      <c r="P273" s="5"/>
    </row>
    <row r="274" spans="1:16" x14ac:dyDescent="0.25">
      <c r="A274" s="5">
        <v>0.25900000000000001</v>
      </c>
      <c r="B274" s="5">
        <v>952.69724922118633</v>
      </c>
      <c r="C274" s="5">
        <v>0.11430685183253002</v>
      </c>
      <c r="D274" s="5">
        <v>447.58814076430474</v>
      </c>
      <c r="K274" s="5"/>
      <c r="L274" s="5"/>
      <c r="M274" s="5"/>
      <c r="N274" s="5"/>
      <c r="O274" s="5"/>
      <c r="P274" s="5"/>
    </row>
    <row r="275" spans="1:16" x14ac:dyDescent="0.25">
      <c r="A275" s="5">
        <v>0.26</v>
      </c>
      <c r="B275" s="5">
        <v>953.69213023420593</v>
      </c>
      <c r="C275" s="5">
        <v>0.1147540020060511</v>
      </c>
      <c r="D275" s="5">
        <v>446.71220627789188</v>
      </c>
      <c r="K275" s="5"/>
      <c r="L275" s="5"/>
      <c r="M275" s="5"/>
      <c r="N275" s="5"/>
      <c r="O275" s="5"/>
      <c r="P275" s="5"/>
    </row>
    <row r="276" spans="1:16" x14ac:dyDescent="0.25">
      <c r="A276" s="5">
        <v>0.26100000000000001</v>
      </c>
      <c r="B276" s="5">
        <v>953.69257142312506</v>
      </c>
      <c r="C276" s="5">
        <v>0.11520080987775864</v>
      </c>
      <c r="D276" s="5">
        <v>446.90353713719435</v>
      </c>
      <c r="K276" s="5"/>
      <c r="L276" s="5"/>
      <c r="M276" s="5"/>
      <c r="N276" s="5"/>
      <c r="O276" s="5"/>
      <c r="P276" s="5"/>
    </row>
    <row r="277" spans="1:16" x14ac:dyDescent="0.25">
      <c r="A277" s="5">
        <v>0.26200000000000001</v>
      </c>
      <c r="B277" s="5">
        <v>953.52183131135644</v>
      </c>
      <c r="C277" s="5">
        <v>0.11564692217225356</v>
      </c>
      <c r="D277" s="5">
        <v>445.32105185261815</v>
      </c>
      <c r="K277" s="5"/>
      <c r="L277" s="5"/>
      <c r="M277" s="5"/>
      <c r="N277" s="5"/>
      <c r="O277" s="5"/>
      <c r="P277" s="5"/>
    </row>
    <row r="278" spans="1:16" x14ac:dyDescent="0.25">
      <c r="A278" s="5">
        <v>0.26300000000000001</v>
      </c>
      <c r="B278" s="5">
        <v>952.91894665313407</v>
      </c>
      <c r="C278" s="5">
        <v>0.11609309714409892</v>
      </c>
      <c r="D278" s="5">
        <v>447.02889183811669</v>
      </c>
      <c r="K278" s="5"/>
      <c r="L278" s="5"/>
      <c r="M278" s="5"/>
      <c r="N278" s="5"/>
      <c r="O278" s="5"/>
      <c r="P278" s="5"/>
    </row>
    <row r="279" spans="1:16" x14ac:dyDescent="0.25">
      <c r="A279" s="5">
        <v>0.26400000000000001</v>
      </c>
      <c r="B279" s="5">
        <v>949.88466986065418</v>
      </c>
      <c r="C279" s="5">
        <v>0.11654119814851074</v>
      </c>
      <c r="D279" s="5">
        <v>449.1731169854728</v>
      </c>
      <c r="K279" s="5"/>
      <c r="L279" s="5"/>
      <c r="M279" s="5"/>
      <c r="N279" s="5"/>
      <c r="O279" s="5"/>
      <c r="P279" s="5"/>
    </row>
    <row r="280" spans="1:16" x14ac:dyDescent="0.25">
      <c r="A280" s="5">
        <v>0.26500000000000001</v>
      </c>
      <c r="B280" s="5">
        <v>949.2525196707852</v>
      </c>
      <c r="C280" s="5">
        <v>0.11699096037200019</v>
      </c>
      <c r="D280" s="5">
        <v>450.35132999344398</v>
      </c>
      <c r="K280" s="5"/>
      <c r="L280" s="5"/>
      <c r="M280" s="5"/>
      <c r="N280" s="5"/>
      <c r="O280" s="5"/>
      <c r="P280" s="5"/>
    </row>
    <row r="281" spans="1:16" x14ac:dyDescent="0.25">
      <c r="A281" s="5">
        <v>0.26600000000000001</v>
      </c>
      <c r="B281" s="5">
        <v>948.47242412997764</v>
      </c>
      <c r="C281" s="5">
        <v>0.11744216649718031</v>
      </c>
      <c r="D281" s="5">
        <v>452.06092036681792</v>
      </c>
      <c r="K281" s="5"/>
      <c r="L281" s="5"/>
      <c r="M281" s="5"/>
      <c r="N281" s="5"/>
      <c r="O281" s="5"/>
      <c r="P281" s="5"/>
    </row>
    <row r="282" spans="1:16" x14ac:dyDescent="0.25">
      <c r="A282" s="5">
        <v>0.26699999999999996</v>
      </c>
      <c r="B282" s="5">
        <v>947.62137070464962</v>
      </c>
      <c r="C282" s="5">
        <v>0.11789463418076034</v>
      </c>
      <c r="D282" s="5">
        <v>452.87444679321214</v>
      </c>
      <c r="K282" s="5"/>
      <c r="L282" s="5"/>
      <c r="M282" s="5"/>
      <c r="N282" s="5"/>
      <c r="O282" s="5"/>
      <c r="P282" s="5"/>
    </row>
    <row r="283" spans="1:16" x14ac:dyDescent="0.25">
      <c r="A283" s="5">
        <v>0.26800000000000002</v>
      </c>
      <c r="B283" s="5">
        <v>947.83792093253908</v>
      </c>
      <c r="C283" s="5">
        <v>0.11834819666463378</v>
      </c>
      <c r="D283" s="5">
        <v>454.25052095371313</v>
      </c>
      <c r="K283" s="5"/>
      <c r="L283" s="5"/>
      <c r="M283" s="5"/>
      <c r="N283" s="5"/>
      <c r="O283" s="5"/>
      <c r="P283" s="5"/>
    </row>
    <row r="284" spans="1:16" x14ac:dyDescent="0.25">
      <c r="A284" s="5">
        <v>0.26899999999999996</v>
      </c>
      <c r="B284" s="5">
        <v>949.25847572119562</v>
      </c>
      <c r="C284" s="5">
        <v>0.11880122430402743</v>
      </c>
      <c r="D284" s="5">
        <v>451.8047578335154</v>
      </c>
      <c r="K284" s="5"/>
      <c r="L284" s="5"/>
      <c r="M284" s="5"/>
      <c r="N284" s="5"/>
      <c r="O284" s="5"/>
      <c r="P284" s="5"/>
    </row>
    <row r="285" spans="1:16" x14ac:dyDescent="0.25">
      <c r="A285" s="5">
        <v>0.27</v>
      </c>
      <c r="B285" s="5">
        <v>951.83685729706644</v>
      </c>
      <c r="C285" s="5">
        <v>0.11925211461884126</v>
      </c>
      <c r="D285" s="5">
        <v>449.97587179417224</v>
      </c>
      <c r="K285" s="5"/>
      <c r="L285" s="5"/>
      <c r="M285" s="5"/>
      <c r="N285" s="5"/>
      <c r="O285" s="5"/>
      <c r="P285" s="5"/>
    </row>
    <row r="286" spans="1:16" x14ac:dyDescent="0.25">
      <c r="A286" s="5">
        <v>0.27099999999999996</v>
      </c>
      <c r="B286" s="5">
        <v>952.44834513921501</v>
      </c>
      <c r="C286" s="5">
        <v>0.11970138404082117</v>
      </c>
      <c r="D286" s="5">
        <v>448.56297216567748</v>
      </c>
      <c r="K286" s="5"/>
      <c r="L286" s="5"/>
      <c r="M286" s="5"/>
      <c r="N286" s="5"/>
      <c r="O286" s="5"/>
      <c r="P286" s="5"/>
    </row>
    <row r="287" spans="1:16" x14ac:dyDescent="0.25">
      <c r="A287" s="5">
        <v>0.27200000000000002</v>
      </c>
      <c r="B287" s="5">
        <v>953.1862336067428</v>
      </c>
      <c r="C287" s="5">
        <v>0.12014944333887571</v>
      </c>
      <c r="D287" s="5">
        <v>447.55562394338887</v>
      </c>
      <c r="K287" s="5"/>
      <c r="L287" s="5"/>
      <c r="M287" s="5"/>
      <c r="N287" s="5"/>
      <c r="O287" s="5"/>
      <c r="P287" s="5"/>
    </row>
    <row r="288" spans="1:16" x14ac:dyDescent="0.25">
      <c r="A288" s="5">
        <v>0.27300000000000002</v>
      </c>
      <c r="B288" s="5">
        <v>955.57453628988219</v>
      </c>
      <c r="C288" s="5">
        <v>0.1205960677901307</v>
      </c>
      <c r="D288" s="5">
        <v>445.6932785665814</v>
      </c>
      <c r="K288" s="5"/>
      <c r="L288" s="5"/>
      <c r="M288" s="5"/>
      <c r="N288" s="5"/>
      <c r="O288" s="5"/>
      <c r="P288" s="5"/>
    </row>
    <row r="289" spans="1:16" x14ac:dyDescent="0.25">
      <c r="A289" s="5">
        <v>0.27399999999999997</v>
      </c>
      <c r="B289" s="5">
        <v>955.14842132532578</v>
      </c>
      <c r="C289" s="5">
        <v>0.12104188914996394</v>
      </c>
      <c r="D289" s="5">
        <v>445.9494410998841</v>
      </c>
      <c r="K289" s="5"/>
      <c r="L289" s="5"/>
      <c r="M289" s="5"/>
      <c r="N289" s="5"/>
      <c r="O289" s="5"/>
      <c r="P289" s="5"/>
    </row>
    <row r="290" spans="1:16" x14ac:dyDescent="0.25">
      <c r="A290" s="5">
        <v>0.27500000000000002</v>
      </c>
      <c r="B290" s="5">
        <v>953.80147155470547</v>
      </c>
      <c r="C290" s="5">
        <v>0.12148860650642154</v>
      </c>
      <c r="D290" s="5">
        <v>447.48527181532017</v>
      </c>
      <c r="K290" s="5"/>
      <c r="L290" s="5"/>
      <c r="M290" s="5"/>
      <c r="N290" s="5"/>
      <c r="O290" s="5"/>
      <c r="P290" s="5"/>
    </row>
    <row r="291" spans="1:16" x14ac:dyDescent="0.25">
      <c r="A291" s="5">
        <v>0.27599999999999997</v>
      </c>
      <c r="B291" s="5">
        <v>953.2271171132644</v>
      </c>
      <c r="C291" s="5">
        <v>0.12193580622938402</v>
      </c>
      <c r="D291" s="5">
        <v>446.91417410966795</v>
      </c>
      <c r="K291" s="5"/>
      <c r="L291" s="5"/>
      <c r="M291" s="5"/>
      <c r="N291" s="5"/>
      <c r="O291" s="5"/>
      <c r="P291" s="5"/>
    </row>
    <row r="292" spans="1:16" x14ac:dyDescent="0.25">
      <c r="A292" s="5">
        <v>0.27700000000000002</v>
      </c>
      <c r="B292" s="5">
        <v>954.42737156821784</v>
      </c>
      <c r="C292" s="5">
        <v>0.12238264547342811</v>
      </c>
      <c r="D292" s="5">
        <v>446.76431397849001</v>
      </c>
      <c r="K292" s="5"/>
      <c r="L292" s="5"/>
      <c r="M292" s="5"/>
      <c r="N292" s="5"/>
      <c r="O292" s="5"/>
      <c r="P292" s="5"/>
    </row>
    <row r="293" spans="1:16" x14ac:dyDescent="0.25">
      <c r="A293" s="5">
        <v>0.27799999999999997</v>
      </c>
      <c r="B293" s="5">
        <v>954.16368765745005</v>
      </c>
      <c r="C293" s="5">
        <v>0.12282971849523747</v>
      </c>
      <c r="D293" s="5">
        <v>447.38172964022954</v>
      </c>
      <c r="K293" s="5"/>
      <c r="L293" s="5"/>
      <c r="M293" s="5"/>
      <c r="N293" s="5"/>
      <c r="O293" s="5"/>
      <c r="P293" s="5"/>
    </row>
    <row r="294" spans="1:16" x14ac:dyDescent="0.25">
      <c r="A294" s="5">
        <v>0.27900000000000003</v>
      </c>
      <c r="B294" s="5">
        <v>952.90600511150126</v>
      </c>
      <c r="C294" s="5">
        <v>0.12327769401030313</v>
      </c>
      <c r="D294" s="5">
        <v>448.56930049107297</v>
      </c>
      <c r="K294" s="5"/>
      <c r="L294" s="5"/>
      <c r="M294" s="5"/>
      <c r="N294" s="5"/>
      <c r="O294" s="5"/>
      <c r="P294" s="5"/>
    </row>
    <row r="295" spans="1:16" x14ac:dyDescent="0.25">
      <c r="A295" s="5">
        <v>0.28000000000000003</v>
      </c>
      <c r="B295" s="5">
        <v>951.57265866589296</v>
      </c>
      <c r="C295" s="5">
        <v>0.123725865366843</v>
      </c>
      <c r="D295" s="5">
        <v>447.77341258865397</v>
      </c>
      <c r="K295" s="5"/>
      <c r="L295" s="5"/>
      <c r="M295" s="5"/>
      <c r="N295" s="5"/>
      <c r="O295" s="5"/>
      <c r="P295" s="5"/>
    </row>
    <row r="296" spans="1:16" x14ac:dyDescent="0.25">
      <c r="A296" s="5">
        <v>0.28100000000000003</v>
      </c>
      <c r="B296" s="5">
        <v>951.74656063158318</v>
      </c>
      <c r="C296" s="5">
        <v>0.12417330714825188</v>
      </c>
      <c r="D296" s="5">
        <v>447.11015022910124</v>
      </c>
      <c r="K296" s="5"/>
      <c r="L296" s="5"/>
      <c r="M296" s="5"/>
      <c r="N296" s="5"/>
      <c r="O296" s="5"/>
      <c r="P296" s="5"/>
    </row>
    <row r="297" spans="1:16" x14ac:dyDescent="0.25">
      <c r="A297" s="5">
        <v>0.28200000000000003</v>
      </c>
      <c r="B297" s="5">
        <v>951.98840569084575</v>
      </c>
      <c r="C297" s="5">
        <v>0.12462059856461001</v>
      </c>
      <c r="D297" s="5">
        <v>447.47268248713954</v>
      </c>
      <c r="K297" s="5"/>
      <c r="L297" s="5"/>
      <c r="M297" s="5"/>
      <c r="N297" s="5"/>
      <c r="O297" s="5"/>
      <c r="P297" s="5"/>
    </row>
    <row r="298" spans="1:16" x14ac:dyDescent="0.25">
      <c r="A298" s="5">
        <v>0.28299999999999997</v>
      </c>
      <c r="B298" s="5">
        <v>952.14318947003312</v>
      </c>
      <c r="C298" s="5">
        <v>0.12506758642331695</v>
      </c>
      <c r="D298" s="5">
        <v>446.50303492678239</v>
      </c>
      <c r="K298" s="5"/>
      <c r="L298" s="5"/>
      <c r="M298" s="5"/>
      <c r="N298" s="5"/>
      <c r="O298" s="5"/>
      <c r="P298" s="5"/>
    </row>
    <row r="299" spans="1:16" x14ac:dyDescent="0.25">
      <c r="A299" s="5">
        <v>0.28400000000000003</v>
      </c>
      <c r="B299" s="5">
        <v>951.206545394361</v>
      </c>
      <c r="C299" s="5">
        <v>0.12551353249828628</v>
      </c>
      <c r="D299" s="5">
        <v>445.38911501192661</v>
      </c>
      <c r="K299" s="5"/>
      <c r="L299" s="5"/>
      <c r="M299" s="5"/>
      <c r="N299" s="5"/>
      <c r="O299" s="5"/>
      <c r="P299" s="5"/>
    </row>
    <row r="300" spans="1:16" x14ac:dyDescent="0.25">
      <c r="A300" s="5">
        <v>0.28499999999999998</v>
      </c>
      <c r="B300" s="5">
        <v>951.8050181633904</v>
      </c>
      <c r="C300" s="5">
        <v>0.12595791530857642</v>
      </c>
      <c r="D300" s="5">
        <v>443.37650556827782</v>
      </c>
      <c r="K300" s="5"/>
      <c r="L300" s="5"/>
      <c r="M300" s="5"/>
      <c r="N300" s="5"/>
      <c r="O300" s="5"/>
      <c r="P300" s="5"/>
    </row>
    <row r="301" spans="1:16" x14ac:dyDescent="0.25">
      <c r="A301" s="5">
        <v>0.28600000000000003</v>
      </c>
      <c r="B301" s="5">
        <v>952.57908412230074</v>
      </c>
      <c r="C301" s="5">
        <v>0.12640126431285825</v>
      </c>
      <c r="D301" s="5">
        <v>443.32150299542417</v>
      </c>
      <c r="K301" s="5"/>
      <c r="L301" s="5"/>
      <c r="M301" s="5"/>
      <c r="N301" s="5"/>
      <c r="O301" s="5"/>
      <c r="P301" s="5"/>
    </row>
    <row r="302" spans="1:16" x14ac:dyDescent="0.25">
      <c r="A302" s="5">
        <v>0.28699999999999998</v>
      </c>
      <c r="B302" s="5">
        <v>953.03130276458228</v>
      </c>
      <c r="C302" s="5">
        <v>0.12684389656696643</v>
      </c>
      <c r="D302" s="5">
        <v>441.94300522094193</v>
      </c>
      <c r="K302" s="5"/>
      <c r="L302" s="5"/>
      <c r="M302" s="5"/>
      <c r="N302" s="5"/>
      <c r="O302" s="5"/>
      <c r="P302" s="5"/>
    </row>
    <row r="303" spans="1:16" x14ac:dyDescent="0.25">
      <c r="A303" s="5">
        <v>0.28800000000000003</v>
      </c>
      <c r="B303" s="5">
        <v>953.50256606188043</v>
      </c>
      <c r="C303" s="5">
        <v>0.12728541584367631</v>
      </c>
      <c r="D303" s="5">
        <v>441.0955481988093</v>
      </c>
      <c r="K303" s="5"/>
      <c r="L303" s="5"/>
      <c r="M303" s="5"/>
      <c r="N303" s="5"/>
      <c r="O303" s="5"/>
      <c r="P303" s="5"/>
    </row>
    <row r="304" spans="1:16" x14ac:dyDescent="0.25">
      <c r="A304" s="5">
        <v>0.28899999999999998</v>
      </c>
      <c r="B304" s="5">
        <v>952.12024764622959</v>
      </c>
      <c r="C304" s="5">
        <v>0.12772626563068515</v>
      </c>
      <c r="D304" s="5">
        <v>440.60402581887695</v>
      </c>
      <c r="K304" s="5"/>
      <c r="L304" s="5"/>
      <c r="M304" s="5"/>
      <c r="N304" s="5"/>
      <c r="O304" s="5"/>
      <c r="P304" s="5"/>
    </row>
    <row r="305" spans="1:16" x14ac:dyDescent="0.25">
      <c r="A305" s="5">
        <v>0.28999999999999998</v>
      </c>
      <c r="B305" s="5">
        <v>954.08567075022063</v>
      </c>
      <c r="C305" s="5">
        <v>0.12816613509949984</v>
      </c>
      <c r="D305" s="5">
        <v>439.13491181053769</v>
      </c>
      <c r="K305" s="5"/>
      <c r="L305" s="5"/>
      <c r="M305" s="5"/>
      <c r="N305" s="5"/>
      <c r="O305" s="5"/>
      <c r="P305" s="5"/>
    </row>
    <row r="306" spans="1:16" x14ac:dyDescent="0.25">
      <c r="A306" s="5">
        <v>0.29100000000000004</v>
      </c>
      <c r="B306" s="5">
        <v>954.66951075342661</v>
      </c>
      <c r="C306" s="5">
        <v>0.12860473250758739</v>
      </c>
      <c r="D306" s="5">
        <v>438.05990436460405</v>
      </c>
      <c r="K306" s="5"/>
      <c r="L306" s="5"/>
      <c r="M306" s="5"/>
      <c r="N306" s="5"/>
      <c r="O306" s="5"/>
      <c r="P306" s="5"/>
    </row>
    <row r="307" spans="1:16" x14ac:dyDescent="0.25">
      <c r="A307" s="5">
        <v>0.29199999999999998</v>
      </c>
      <c r="B307" s="5">
        <v>955.23607085729327</v>
      </c>
      <c r="C307" s="5">
        <v>0.12904238090249479</v>
      </c>
      <c r="D307" s="5">
        <v>437.23688545011663</v>
      </c>
      <c r="K307" s="5"/>
      <c r="L307" s="5"/>
      <c r="M307" s="5"/>
      <c r="N307" s="5"/>
      <c r="O307" s="5"/>
      <c r="P307" s="5"/>
    </row>
    <row r="308" spans="1:16" x14ac:dyDescent="0.25">
      <c r="A308" s="5">
        <v>0.29300000000000004</v>
      </c>
      <c r="B308" s="5">
        <v>955.4364441581414</v>
      </c>
      <c r="C308" s="5">
        <v>0.12947974856211594</v>
      </c>
      <c r="D308" s="5">
        <v>437.49843379226667</v>
      </c>
      <c r="K308" s="5"/>
      <c r="L308" s="5"/>
      <c r="M308" s="5"/>
      <c r="N308" s="5"/>
      <c r="O308" s="5"/>
      <c r="P308" s="5"/>
    </row>
    <row r="309" spans="1:16" x14ac:dyDescent="0.25">
      <c r="A309" s="5">
        <v>0.29399999999999998</v>
      </c>
      <c r="B309" s="5">
        <v>954.85929552021173</v>
      </c>
      <c r="C309" s="5">
        <v>0.12991691115706527</v>
      </c>
      <c r="D309" s="5">
        <v>436.82675610639001</v>
      </c>
      <c r="K309" s="5"/>
      <c r="L309" s="5"/>
      <c r="M309" s="5"/>
      <c r="N309" s="5"/>
      <c r="O309" s="5"/>
      <c r="P309" s="5"/>
    </row>
    <row r="310" spans="1:16" x14ac:dyDescent="0.25">
      <c r="A310" s="5">
        <v>0.29499999999999998</v>
      </c>
      <c r="B310" s="5">
        <v>954.73179192253406</v>
      </c>
      <c r="C310" s="5">
        <v>0.13035339389463158</v>
      </c>
      <c r="D310" s="5">
        <v>436.13871902613937</v>
      </c>
      <c r="K310" s="5"/>
      <c r="L310" s="5"/>
      <c r="M310" s="5"/>
      <c r="N310" s="5"/>
      <c r="O310" s="5"/>
      <c r="P310" s="5"/>
    </row>
    <row r="311" spans="1:16" x14ac:dyDescent="0.25">
      <c r="A311" s="5">
        <v>0.29599999999999999</v>
      </c>
      <c r="B311" s="5">
        <v>954.41413590063894</v>
      </c>
      <c r="C311" s="5">
        <v>0.13078974111178271</v>
      </c>
      <c r="D311" s="5">
        <v>436.55571527614649</v>
      </c>
      <c r="K311" s="5"/>
      <c r="L311" s="5"/>
      <c r="M311" s="5"/>
      <c r="N311" s="5"/>
      <c r="O311" s="5"/>
      <c r="P311" s="5"/>
    </row>
    <row r="312" spans="1:16" x14ac:dyDescent="0.25">
      <c r="A312" s="5">
        <v>0.29699999999999999</v>
      </c>
      <c r="B312" s="5">
        <v>953.26145631748329</v>
      </c>
      <c r="C312" s="5">
        <v>0.13122691784448023</v>
      </c>
      <c r="D312" s="5">
        <v>437.79775011895873</v>
      </c>
      <c r="K312" s="5"/>
      <c r="L312" s="5"/>
      <c r="M312" s="5"/>
      <c r="N312" s="5"/>
      <c r="O312" s="5"/>
      <c r="P312" s="5"/>
    </row>
    <row r="313" spans="1:16" x14ac:dyDescent="0.25">
      <c r="A313" s="5">
        <v>0.29799999999999999</v>
      </c>
      <c r="B313" s="5">
        <v>952.32893000505817</v>
      </c>
      <c r="C313" s="5">
        <v>0.13166456873032423</v>
      </c>
      <c r="D313" s="5">
        <v>437.5040215689458</v>
      </c>
      <c r="K313" s="5"/>
      <c r="L313" s="5"/>
      <c r="M313" s="5"/>
      <c r="N313" s="5"/>
      <c r="O313" s="5"/>
      <c r="P313" s="5"/>
    </row>
    <row r="314" spans="1:16" x14ac:dyDescent="0.25">
      <c r="A314" s="5">
        <v>0.29899999999999999</v>
      </c>
      <c r="B314" s="5">
        <v>952.04642203373339</v>
      </c>
      <c r="C314" s="5">
        <v>0.13210190067530048</v>
      </c>
      <c r="D314" s="5">
        <v>437.1598683835993</v>
      </c>
      <c r="K314" s="5"/>
      <c r="L314" s="5"/>
      <c r="M314" s="5"/>
      <c r="N314" s="5"/>
      <c r="O314" s="5"/>
      <c r="P314" s="5"/>
    </row>
    <row r="315" spans="1:16" x14ac:dyDescent="0.25">
      <c r="A315" s="5">
        <v>0.3</v>
      </c>
      <c r="B315" s="5">
        <v>951.4142718438643</v>
      </c>
      <c r="C315" s="5">
        <v>0.13253942034937641</v>
      </c>
      <c r="D315" s="5">
        <v>437.87947976821749</v>
      </c>
      <c r="K315" s="5"/>
      <c r="L315" s="5"/>
      <c r="M315" s="5"/>
      <c r="N315" s="5"/>
      <c r="O315" s="5"/>
      <c r="P315" s="5"/>
    </row>
    <row r="316" spans="1:16" x14ac:dyDescent="0.25">
      <c r="A316" s="5">
        <v>0.30099999999999999</v>
      </c>
      <c r="B316" s="5">
        <v>951.86568163979405</v>
      </c>
      <c r="C316" s="5">
        <v>0.13297755131275649</v>
      </c>
      <c r="D316" s="5">
        <v>438.38244699195064</v>
      </c>
      <c r="K316" s="5"/>
      <c r="L316" s="5"/>
      <c r="M316" s="5"/>
      <c r="N316" s="5"/>
      <c r="O316" s="5"/>
      <c r="P316" s="5"/>
    </row>
    <row r="317" spans="1:16" x14ac:dyDescent="0.25">
      <c r="A317" s="5">
        <v>0.30200000000000005</v>
      </c>
      <c r="B317" s="5">
        <v>951.25750271454012</v>
      </c>
      <c r="C317" s="5">
        <v>0.13341567207676105</v>
      </c>
      <c r="D317" s="5">
        <v>437.85908101720815</v>
      </c>
      <c r="K317" s="5"/>
      <c r="L317" s="5"/>
      <c r="M317" s="5"/>
      <c r="N317" s="5"/>
      <c r="O317" s="5"/>
      <c r="P317" s="5"/>
    </row>
    <row r="318" spans="1:16" x14ac:dyDescent="0.25">
      <c r="A318" s="5">
        <v>0.30299999999999999</v>
      </c>
      <c r="B318" s="5">
        <v>950.69881047973422</v>
      </c>
      <c r="C318" s="5">
        <v>0.13385387867709414</v>
      </c>
      <c r="D318" s="5">
        <v>438.5541196489603</v>
      </c>
      <c r="K318" s="5"/>
      <c r="L318" s="5"/>
      <c r="M318" s="5"/>
      <c r="N318" s="5"/>
      <c r="O318" s="5"/>
      <c r="P318" s="5"/>
    </row>
    <row r="319" spans="1:16" x14ac:dyDescent="0.25">
      <c r="A319" s="5">
        <v>0.30399999999999999</v>
      </c>
      <c r="B319" s="5">
        <v>950.92712574547159</v>
      </c>
      <c r="C319" s="5">
        <v>0.13429282522024025</v>
      </c>
      <c r="D319" s="5">
        <v>439.33896664324209</v>
      </c>
      <c r="K319" s="5"/>
      <c r="L319" s="5"/>
      <c r="M319" s="5"/>
      <c r="N319" s="5"/>
      <c r="O319" s="5"/>
      <c r="P319" s="5"/>
    </row>
    <row r="320" spans="1:16" x14ac:dyDescent="0.25">
      <c r="A320" s="5">
        <v>0.30499999999999999</v>
      </c>
      <c r="B320" s="5">
        <v>951.20183937922195</v>
      </c>
      <c r="C320" s="5">
        <v>0.13473191852667743</v>
      </c>
      <c r="D320" s="5">
        <v>438.84764623114143</v>
      </c>
      <c r="K320" s="5"/>
      <c r="L320" s="5"/>
      <c r="M320" s="5"/>
      <c r="N320" s="5"/>
      <c r="O320" s="5"/>
      <c r="P320" s="5"/>
    </row>
    <row r="321" spans="1:16" x14ac:dyDescent="0.25">
      <c r="A321" s="5">
        <v>0.30599999999999999</v>
      </c>
      <c r="B321" s="5">
        <v>951.55898180939448</v>
      </c>
      <c r="C321" s="5">
        <v>0.13517081020189586</v>
      </c>
      <c r="D321" s="5">
        <v>438.9357042057959</v>
      </c>
      <c r="K321" s="5"/>
      <c r="L321" s="5"/>
      <c r="M321" s="5"/>
      <c r="N321" s="5"/>
      <c r="O321" s="5"/>
      <c r="P321" s="5"/>
    </row>
    <row r="322" spans="1:16" x14ac:dyDescent="0.25">
      <c r="A322" s="5">
        <v>0.307</v>
      </c>
      <c r="B322" s="5">
        <v>952.28407579826262</v>
      </c>
      <c r="C322" s="5">
        <v>0.13560994336331855</v>
      </c>
      <c r="D322" s="5">
        <v>439.33061863952872</v>
      </c>
      <c r="K322" s="5"/>
      <c r="L322" s="5"/>
      <c r="M322" s="5"/>
      <c r="N322" s="5"/>
      <c r="O322" s="5"/>
      <c r="P322" s="5"/>
    </row>
    <row r="323" spans="1:16" x14ac:dyDescent="0.25">
      <c r="A323" s="5">
        <v>0.308</v>
      </c>
      <c r="B323" s="5">
        <v>953.13034967696501</v>
      </c>
      <c r="C323" s="5">
        <v>0.1360495132128548</v>
      </c>
      <c r="D323" s="5">
        <v>439.80908043300622</v>
      </c>
      <c r="K323" s="5"/>
      <c r="L323" s="5"/>
      <c r="M323" s="5"/>
      <c r="N323" s="5"/>
      <c r="O323" s="5"/>
      <c r="P323" s="5"/>
    </row>
    <row r="324" spans="1:16" x14ac:dyDescent="0.25">
      <c r="A324" s="5">
        <v>0.309</v>
      </c>
      <c r="B324" s="5">
        <v>954.10434774780447</v>
      </c>
      <c r="C324" s="5">
        <v>0.13648903465743406</v>
      </c>
      <c r="D324" s="5">
        <v>439.23380872549734</v>
      </c>
      <c r="K324" s="5"/>
      <c r="L324" s="5"/>
      <c r="M324" s="5"/>
      <c r="N324" s="5"/>
      <c r="O324" s="5"/>
      <c r="P324" s="5"/>
    </row>
    <row r="325" spans="1:16" x14ac:dyDescent="0.25">
      <c r="A325" s="5">
        <v>0.31</v>
      </c>
      <c r="B325" s="5">
        <v>954.01669821583687</v>
      </c>
      <c r="C325" s="5">
        <v>0.13692843603213734</v>
      </c>
      <c r="D325" s="5">
        <v>439.56894068102446</v>
      </c>
      <c r="K325" s="5"/>
      <c r="L325" s="5"/>
      <c r="M325" s="5"/>
      <c r="N325" s="5"/>
      <c r="O325" s="5"/>
      <c r="P325" s="5"/>
    </row>
    <row r="326" spans="1:16" x14ac:dyDescent="0.25">
      <c r="A326" s="5">
        <v>0.311</v>
      </c>
      <c r="B326" s="5">
        <v>954.64914253165227</v>
      </c>
      <c r="C326" s="5">
        <v>0.13736838245069594</v>
      </c>
      <c r="D326" s="5">
        <v>440.32389643620354</v>
      </c>
      <c r="K326" s="5"/>
      <c r="L326" s="5"/>
      <c r="M326" s="5"/>
      <c r="N326" s="5"/>
      <c r="O326" s="5"/>
      <c r="P326" s="5"/>
    </row>
    <row r="327" spans="1:16" x14ac:dyDescent="0.25">
      <c r="A327" s="5">
        <v>0.312</v>
      </c>
      <c r="B327" s="5">
        <v>955.30651402140813</v>
      </c>
      <c r="C327" s="5">
        <v>0.13780859711619647</v>
      </c>
      <c r="D327" s="5">
        <v>440.10543456483236</v>
      </c>
      <c r="K327" s="5"/>
      <c r="L327" s="5"/>
      <c r="M327" s="5"/>
      <c r="N327" s="5"/>
      <c r="O327" s="5"/>
      <c r="P327" s="5"/>
    </row>
    <row r="328" spans="1:16" x14ac:dyDescent="0.25">
      <c r="A328" s="5">
        <v>0.313</v>
      </c>
      <c r="B328" s="5">
        <v>955.20481997550951</v>
      </c>
      <c r="C328" s="5">
        <v>0.13824856541460354</v>
      </c>
      <c r="D328" s="5">
        <v>439.83116224928051</v>
      </c>
      <c r="K328" s="5"/>
      <c r="L328" s="5"/>
      <c r="M328" s="5"/>
      <c r="N328" s="5"/>
      <c r="O328" s="5"/>
      <c r="P328" s="5"/>
    </row>
    <row r="329" spans="1:16" x14ac:dyDescent="0.25">
      <c r="A329" s="5">
        <v>0.314</v>
      </c>
      <c r="B329" s="5">
        <v>955.01687349588803</v>
      </c>
      <c r="C329" s="5">
        <v>0.1386889146243413</v>
      </c>
      <c r="D329" s="5">
        <v>440.86725722629183</v>
      </c>
      <c r="K329" s="5"/>
      <c r="L329" s="5"/>
      <c r="M329" s="5"/>
      <c r="N329" s="5"/>
      <c r="O329" s="5"/>
      <c r="P329" s="5"/>
    </row>
    <row r="330" spans="1:16" x14ac:dyDescent="0.25">
      <c r="A330" s="5">
        <v>0.315</v>
      </c>
      <c r="B330" s="5">
        <v>955.47637175533828</v>
      </c>
      <c r="C330" s="5">
        <v>0.13912933910075773</v>
      </c>
      <c r="D330" s="5">
        <v>439.98169560656424</v>
      </c>
      <c r="K330" s="5"/>
      <c r="L330" s="5"/>
      <c r="M330" s="5"/>
      <c r="N330" s="5"/>
      <c r="O330" s="5"/>
      <c r="P330" s="5"/>
    </row>
    <row r="331" spans="1:16" x14ac:dyDescent="0.25">
      <c r="A331" s="5">
        <v>0.316</v>
      </c>
      <c r="B331" s="5">
        <v>955.60902255707413</v>
      </c>
      <c r="C331" s="5">
        <v>0.13956899485394511</v>
      </c>
      <c r="D331" s="5">
        <v>439.3298107682017</v>
      </c>
      <c r="K331" s="5"/>
      <c r="L331" s="5"/>
      <c r="M331" s="5"/>
      <c r="N331" s="5"/>
      <c r="O331" s="5"/>
      <c r="P331" s="5"/>
    </row>
    <row r="332" spans="1:16" x14ac:dyDescent="0.25">
      <c r="A332" s="5">
        <v>0.317</v>
      </c>
      <c r="B332" s="5">
        <v>955.31982322047338</v>
      </c>
      <c r="C332" s="5">
        <v>0.14000862418300786</v>
      </c>
      <c r="D332" s="5">
        <v>439.92884735724948</v>
      </c>
      <c r="K332" s="5"/>
      <c r="L332" s="5"/>
      <c r="M332" s="5"/>
      <c r="N332" s="5"/>
      <c r="O332" s="5"/>
      <c r="P332" s="5"/>
    </row>
    <row r="333" spans="1:16" x14ac:dyDescent="0.25">
      <c r="A333" s="5">
        <v>0.318</v>
      </c>
      <c r="B333" s="5">
        <v>954.56811083347429</v>
      </c>
      <c r="C333" s="5">
        <v>0.1404482002935469</v>
      </c>
      <c r="D333" s="5">
        <v>439.22337372085565</v>
      </c>
      <c r="K333" s="5"/>
      <c r="L333" s="5"/>
      <c r="M333" s="5"/>
      <c r="N333" s="5"/>
    </row>
    <row r="334" spans="1:16" x14ac:dyDescent="0.25">
      <c r="A334" s="5">
        <v>0.31900000000000001</v>
      </c>
      <c r="B334" s="5">
        <v>953.00424317753198</v>
      </c>
      <c r="C334" s="5">
        <v>0.14088705133956989</v>
      </c>
      <c r="D334" s="5">
        <v>438.47871832509725</v>
      </c>
      <c r="K334" s="5"/>
      <c r="L334" s="5"/>
      <c r="M334" s="5"/>
      <c r="N334" s="5"/>
    </row>
    <row r="335" spans="1:16" x14ac:dyDescent="0.25">
      <c r="A335" s="5">
        <v>0.32</v>
      </c>
      <c r="B335" s="5">
        <v>950.93889078331949</v>
      </c>
      <c r="C335" s="5">
        <v>0.14132524915430228</v>
      </c>
      <c r="D335" s="5">
        <v>437.91691113970666</v>
      </c>
      <c r="K335" s="5"/>
      <c r="L335" s="5"/>
      <c r="M335" s="5"/>
      <c r="N335" s="5"/>
    </row>
    <row r="336" spans="1:16" x14ac:dyDescent="0.25">
      <c r="A336" s="5">
        <v>0.32100000000000001</v>
      </c>
      <c r="B336" s="5">
        <v>949.02045429923373</v>
      </c>
      <c r="C336" s="5">
        <v>0.14176410629302152</v>
      </c>
      <c r="D336" s="5">
        <v>439.79736629876322</v>
      </c>
      <c r="K336" s="5"/>
      <c r="L336" s="5"/>
      <c r="M336" s="5"/>
      <c r="N336" s="5"/>
    </row>
    <row r="337" spans="1:14" x14ac:dyDescent="0.25">
      <c r="A337" s="5">
        <v>0.32200000000000001</v>
      </c>
      <c r="B337" s="5">
        <v>948.42154034128521</v>
      </c>
      <c r="C337" s="5">
        <v>0.14220392493326525</v>
      </c>
      <c r="D337" s="5">
        <v>439.83991418865742</v>
      </c>
      <c r="K337" s="5"/>
      <c r="L337" s="5"/>
      <c r="M337" s="5"/>
      <c r="N337" s="5"/>
    </row>
    <row r="338" spans="1:14" x14ac:dyDescent="0.25">
      <c r="A338" s="5">
        <v>0.32300000000000001</v>
      </c>
      <c r="B338" s="5">
        <v>947.0414278702309</v>
      </c>
      <c r="C338" s="5">
        <v>0.14264393312031906</v>
      </c>
      <c r="D338" s="5">
        <v>440.17645991900702</v>
      </c>
      <c r="K338" s="5"/>
      <c r="L338" s="5"/>
      <c r="M338" s="5"/>
      <c r="N338" s="5"/>
    </row>
    <row r="339" spans="1:14" x14ac:dyDescent="0.25">
      <c r="A339" s="5">
        <v>0.32400000000000001</v>
      </c>
      <c r="B339" s="5">
        <v>946.3571438563979</v>
      </c>
      <c r="C339" s="5">
        <v>0.14308449759410422</v>
      </c>
      <c r="D339" s="5">
        <v>440.95248765130128</v>
      </c>
      <c r="K339" s="5"/>
      <c r="L339" s="5"/>
      <c r="M339" s="5"/>
      <c r="N339" s="5"/>
    </row>
    <row r="340" spans="1:14" x14ac:dyDescent="0.25">
      <c r="A340" s="5">
        <v>0.32500000000000001</v>
      </c>
      <c r="B340" s="5">
        <v>947.25886047595873</v>
      </c>
      <c r="C340" s="5">
        <v>0.14352590720228145</v>
      </c>
      <c r="D340" s="5">
        <v>441.86672870314112</v>
      </c>
      <c r="K340" s="5"/>
      <c r="L340" s="5"/>
      <c r="M340" s="5"/>
      <c r="N340" s="5"/>
    </row>
    <row r="341" spans="1:14" x14ac:dyDescent="0.25">
      <c r="A341" s="5">
        <v>0.32600000000000001</v>
      </c>
      <c r="B341" s="5">
        <v>948.4302170566981</v>
      </c>
      <c r="C341" s="5">
        <v>0.14396795348038702</v>
      </c>
      <c r="D341" s="5">
        <v>442.22582750803895</v>
      </c>
      <c r="K341" s="5"/>
      <c r="L341" s="5"/>
      <c r="M341" s="5"/>
      <c r="N341" s="5"/>
    </row>
    <row r="342" spans="1:14" x14ac:dyDescent="0.25">
      <c r="A342" s="5">
        <v>0.32699999999999996</v>
      </c>
      <c r="B342" s="5">
        <v>948.75302028265207</v>
      </c>
      <c r="C342" s="5">
        <v>0.144410117337432</v>
      </c>
      <c r="D342" s="5">
        <v>442.10188658193908</v>
      </c>
      <c r="K342" s="5"/>
      <c r="L342" s="5"/>
      <c r="M342" s="5"/>
      <c r="N342" s="5"/>
    </row>
    <row r="343" spans="1:14" x14ac:dyDescent="0.25">
      <c r="A343" s="5">
        <v>0.32800000000000001</v>
      </c>
      <c r="B343" s="5">
        <v>948.03020576986694</v>
      </c>
      <c r="C343" s="5">
        <v>0.14485266675106784</v>
      </c>
      <c r="D343" s="5">
        <v>442.99694068976004</v>
      </c>
      <c r="K343" s="5"/>
      <c r="L343" s="5"/>
      <c r="M343" s="5"/>
      <c r="N343" s="5"/>
    </row>
    <row r="344" spans="1:14" x14ac:dyDescent="0.25">
      <c r="A344" s="5">
        <v>0.32899999999999996</v>
      </c>
      <c r="B344" s="5">
        <v>948.49654245756608</v>
      </c>
      <c r="C344" s="5">
        <v>0.14529579190766945</v>
      </c>
      <c r="D344" s="5">
        <v>443.25337251350504</v>
      </c>
      <c r="K344" s="5"/>
      <c r="L344" s="5"/>
      <c r="M344" s="5"/>
      <c r="N344" s="5"/>
    </row>
    <row r="345" spans="1:14" x14ac:dyDescent="0.25">
      <c r="A345" s="5">
        <v>0.33</v>
      </c>
      <c r="B345" s="5">
        <v>949.06758798211217</v>
      </c>
      <c r="C345" s="5">
        <v>0.14573914986585851</v>
      </c>
      <c r="D345" s="5">
        <v>443.46254386461453</v>
      </c>
      <c r="K345" s="5"/>
      <c r="L345" s="5"/>
      <c r="M345" s="5"/>
      <c r="N345" s="5"/>
    </row>
    <row r="346" spans="1:14" x14ac:dyDescent="0.25">
      <c r="A346" s="5">
        <v>0.33100000000000002</v>
      </c>
      <c r="B346" s="5">
        <v>948.47904196376726</v>
      </c>
      <c r="C346" s="5">
        <v>0.14618337429970721</v>
      </c>
      <c r="D346" s="5">
        <v>444.98632383275464</v>
      </c>
      <c r="K346" s="5"/>
      <c r="L346" s="5"/>
      <c r="M346" s="5"/>
      <c r="N346" s="5"/>
    </row>
    <row r="347" spans="1:14" x14ac:dyDescent="0.25">
      <c r="A347" s="5">
        <v>0.33200000000000002</v>
      </c>
      <c r="B347" s="5">
        <v>948.106972641825</v>
      </c>
      <c r="C347" s="5">
        <v>0.14662865845876921</v>
      </c>
      <c r="D347" s="5">
        <v>445.58199429127279</v>
      </c>
      <c r="K347" s="5"/>
      <c r="L347" s="5"/>
      <c r="M347" s="5"/>
      <c r="N347" s="5"/>
    </row>
    <row r="348" spans="1:14" x14ac:dyDescent="0.25">
      <c r="A348" s="5">
        <v>0.33300000000000002</v>
      </c>
      <c r="B348" s="5">
        <v>948.04822098407158</v>
      </c>
      <c r="C348" s="5">
        <v>0.14707422628165095</v>
      </c>
      <c r="D348" s="5">
        <v>445.55365147221357</v>
      </c>
      <c r="K348" s="5"/>
      <c r="L348" s="5"/>
      <c r="M348" s="5"/>
      <c r="N348" s="5"/>
    </row>
    <row r="349" spans="1:14" x14ac:dyDescent="0.25">
      <c r="A349" s="5">
        <v>0.33399999999999996</v>
      </c>
      <c r="B349" s="5">
        <v>948.42639341939741</v>
      </c>
      <c r="C349" s="5">
        <v>0.14752006851149346</v>
      </c>
      <c r="D349" s="5">
        <v>446.13080821281909</v>
      </c>
      <c r="K349" s="5"/>
      <c r="L349" s="5"/>
      <c r="M349" s="5"/>
      <c r="N349" s="5"/>
    </row>
    <row r="350" spans="1:14" x14ac:dyDescent="0.25">
      <c r="A350" s="5">
        <v>0.33500000000000002</v>
      </c>
      <c r="B350" s="5">
        <v>948.0435149689323</v>
      </c>
      <c r="C350" s="5">
        <v>0.14796633009387736</v>
      </c>
      <c r="D350" s="5">
        <v>446.39235655496907</v>
      </c>
      <c r="K350" s="5"/>
      <c r="L350" s="5"/>
      <c r="M350" s="5"/>
      <c r="N350" s="5"/>
    </row>
    <row r="351" spans="1:14" x14ac:dyDescent="0.25">
      <c r="A351" s="5">
        <v>0.33599999999999997</v>
      </c>
      <c r="B351" s="5">
        <v>947.5739428958251</v>
      </c>
      <c r="C351" s="5">
        <v>0.14841302799410053</v>
      </c>
      <c r="D351" s="5">
        <v>447.00344389131294</v>
      </c>
      <c r="K351" s="5"/>
      <c r="L351" s="5"/>
      <c r="M351" s="5"/>
      <c r="N351" s="5"/>
    </row>
    <row r="352" spans="1:14" x14ac:dyDescent="0.25">
      <c r="A352" s="5">
        <v>0.33700000000000002</v>
      </c>
      <c r="B352" s="5">
        <v>948.24462358464621</v>
      </c>
      <c r="C352" s="5">
        <v>0.14885926140197189</v>
      </c>
      <c r="D352" s="5">
        <v>445.46337185140953</v>
      </c>
      <c r="K352" s="5"/>
      <c r="L352" s="5"/>
      <c r="M352" s="5"/>
      <c r="N352" s="5"/>
    </row>
    <row r="353" spans="1:14" x14ac:dyDescent="0.25">
      <c r="A353" s="5">
        <v>0.33799999999999997</v>
      </c>
      <c r="B353" s="5">
        <v>947.88064272622444</v>
      </c>
      <c r="C353" s="5">
        <v>0.14930437469624819</v>
      </c>
      <c r="D353" s="5">
        <v>444.76321670125265</v>
      </c>
      <c r="K353" s="5"/>
      <c r="L353" s="5"/>
      <c r="M353" s="5"/>
      <c r="N353" s="5"/>
    </row>
    <row r="354" spans="1:14" x14ac:dyDescent="0.25">
      <c r="A354" s="5">
        <v>0.33900000000000002</v>
      </c>
      <c r="B354" s="5">
        <v>947.48894049737339</v>
      </c>
      <c r="C354" s="5">
        <v>0.14974979134620786</v>
      </c>
      <c r="D354" s="5">
        <v>446.07008321806518</v>
      </c>
      <c r="K354" s="5"/>
      <c r="L354" s="5"/>
      <c r="M354" s="5"/>
      <c r="N354" s="5"/>
    </row>
    <row r="355" spans="1:14" x14ac:dyDescent="0.25">
      <c r="A355" s="5">
        <v>0.34</v>
      </c>
      <c r="B355" s="5">
        <v>947.40371750446195</v>
      </c>
      <c r="C355" s="5">
        <v>0.15019585866919891</v>
      </c>
      <c r="D355" s="5">
        <v>446.06456276399661</v>
      </c>
      <c r="K355" s="5"/>
      <c r="L355" s="5"/>
      <c r="M355" s="5"/>
      <c r="N355" s="5"/>
    </row>
    <row r="356" spans="1:14" x14ac:dyDescent="0.25">
      <c r="A356" s="5">
        <v>0.34099999999999997</v>
      </c>
      <c r="B356" s="5">
        <v>946.5925916763307</v>
      </c>
      <c r="C356" s="5">
        <v>0.15064225301177089</v>
      </c>
      <c r="D356" s="5">
        <v>446.72412237996662</v>
      </c>
      <c r="K356" s="5"/>
      <c r="L356" s="5"/>
      <c r="M356" s="5"/>
      <c r="N356" s="5"/>
    </row>
    <row r="357" spans="1:14" x14ac:dyDescent="0.25">
      <c r="A357" s="5">
        <v>0.34200000000000003</v>
      </c>
      <c r="B357" s="5">
        <v>946.87980566279441</v>
      </c>
      <c r="C357" s="5">
        <v>0.15108879209795567</v>
      </c>
      <c r="D357" s="5">
        <v>446.3540499895422</v>
      </c>
      <c r="K357" s="5"/>
      <c r="L357" s="5"/>
      <c r="M357" s="5"/>
      <c r="N357" s="5"/>
    </row>
    <row r="358" spans="1:14" x14ac:dyDescent="0.25">
      <c r="A358" s="5">
        <v>0.34299999999999997</v>
      </c>
      <c r="B358" s="5">
        <v>946.37927683384942</v>
      </c>
      <c r="C358" s="5">
        <v>0.15153518664249549</v>
      </c>
      <c r="D358" s="5">
        <v>446.4350390900845</v>
      </c>
      <c r="K358" s="5"/>
      <c r="L358" s="5"/>
      <c r="M358" s="5"/>
      <c r="N358" s="5"/>
    </row>
    <row r="359" spans="1:14" x14ac:dyDescent="0.25">
      <c r="A359" s="5">
        <v>0.34400000000000003</v>
      </c>
      <c r="B359" s="5">
        <v>947.37224602821857</v>
      </c>
      <c r="C359" s="5">
        <v>0.15198169765515163</v>
      </c>
      <c r="D359" s="5">
        <v>446.58698622219072</v>
      </c>
      <c r="K359" s="5"/>
      <c r="L359" s="5"/>
      <c r="M359" s="5"/>
      <c r="N359" s="5"/>
    </row>
    <row r="360" spans="1:14" x14ac:dyDescent="0.25">
      <c r="A360" s="5">
        <v>0.34499999999999997</v>
      </c>
      <c r="B360" s="5">
        <v>948.11461991642602</v>
      </c>
      <c r="C360" s="5">
        <v>0.15242710171578311</v>
      </c>
      <c r="D360" s="5">
        <v>444.2211350407656</v>
      </c>
      <c r="K360" s="5"/>
      <c r="L360" s="5"/>
      <c r="M360" s="5"/>
      <c r="N360" s="5"/>
    </row>
    <row r="361" spans="1:14" x14ac:dyDescent="0.25">
      <c r="A361" s="5">
        <v>0.34600000000000003</v>
      </c>
      <c r="B361" s="5">
        <v>948.55573530423862</v>
      </c>
      <c r="C361" s="5">
        <v>0.15287072203018565</v>
      </c>
      <c r="D361" s="5">
        <v>443.01949376430838</v>
      </c>
      <c r="K361" s="5"/>
      <c r="L361" s="5"/>
      <c r="M361" s="5"/>
      <c r="N361" s="5"/>
    </row>
    <row r="362" spans="1:14" x14ac:dyDescent="0.25">
      <c r="A362" s="5">
        <v>0.34699999999999998</v>
      </c>
      <c r="B362" s="5">
        <v>950.61652874628487</v>
      </c>
      <c r="C362" s="5">
        <v>0.15331219438303595</v>
      </c>
      <c r="D362" s="5">
        <v>439.92521193627761</v>
      </c>
      <c r="K362" s="5"/>
      <c r="L362" s="5"/>
      <c r="M362" s="5"/>
      <c r="N362" s="5"/>
    </row>
    <row r="363" spans="1:14" x14ac:dyDescent="0.25">
      <c r="A363" s="5">
        <v>0.34799999999999998</v>
      </c>
      <c r="B363" s="5">
        <v>950.57976300301004</v>
      </c>
      <c r="C363" s="5">
        <v>0.15375131034353157</v>
      </c>
      <c r="D363" s="5">
        <v>438.3067090550345</v>
      </c>
      <c r="K363" s="5"/>
      <c r="L363" s="5"/>
      <c r="M363" s="5"/>
      <c r="N363" s="5"/>
    </row>
    <row r="364" spans="1:14" x14ac:dyDescent="0.25">
      <c r="A364" s="5">
        <v>0.34900000000000003</v>
      </c>
      <c r="B364" s="5">
        <v>950.20864959039284</v>
      </c>
      <c r="C364" s="5">
        <v>0.15418959224420462</v>
      </c>
      <c r="D364" s="5">
        <v>438.25709229102813</v>
      </c>
      <c r="K364" s="5"/>
      <c r="L364" s="5"/>
      <c r="M364" s="5"/>
      <c r="N364" s="5"/>
    </row>
    <row r="365" spans="1:14" x14ac:dyDescent="0.25">
      <c r="A365" s="5">
        <v>0.35</v>
      </c>
      <c r="B365" s="5">
        <v>949.71356209145279</v>
      </c>
      <c r="C365" s="5">
        <v>0.15462712602236744</v>
      </c>
      <c r="D365" s="5">
        <v>436.8104640346267</v>
      </c>
      <c r="K365" s="5"/>
      <c r="L365" s="5"/>
      <c r="M365" s="5"/>
      <c r="N365" s="5"/>
    </row>
    <row r="366" spans="1:14" x14ac:dyDescent="0.25">
      <c r="A366" s="5">
        <v>0.35100000000000003</v>
      </c>
      <c r="B366" s="5">
        <v>949.48245262922649</v>
      </c>
      <c r="C366" s="5">
        <v>0.15506359963771993</v>
      </c>
      <c r="D366" s="5">
        <v>436.13676667043228</v>
      </c>
      <c r="K366" s="5"/>
      <c r="L366" s="5"/>
      <c r="M366" s="5"/>
      <c r="N366" s="5"/>
    </row>
    <row r="367" spans="1:14" x14ac:dyDescent="0.25">
      <c r="A367" s="5">
        <v>0.35199999999999998</v>
      </c>
      <c r="B367" s="5">
        <v>950.31968213508321</v>
      </c>
      <c r="C367" s="5">
        <v>0.1554987341726865</v>
      </c>
      <c r="D367" s="5">
        <v>434.13230326266523</v>
      </c>
      <c r="K367" s="5"/>
      <c r="L367" s="5"/>
      <c r="M367" s="5"/>
      <c r="N367" s="5"/>
    </row>
    <row r="368" spans="1:14" x14ac:dyDescent="0.25">
      <c r="A368" s="5">
        <v>0.35300000000000004</v>
      </c>
      <c r="B368" s="5">
        <v>948.78677123497823</v>
      </c>
      <c r="C368" s="5">
        <v>0.15593346490663471</v>
      </c>
      <c r="D368" s="5">
        <v>435.32916463377035</v>
      </c>
      <c r="K368" s="5"/>
      <c r="L368" s="5"/>
      <c r="M368" s="5"/>
      <c r="N368" s="5"/>
    </row>
    <row r="369" spans="1:14" x14ac:dyDescent="0.25">
      <c r="A369" s="5">
        <v>0.35399999999999998</v>
      </c>
      <c r="B369" s="5">
        <v>949.75319556270313</v>
      </c>
      <c r="C369" s="5">
        <v>0.15636865871915989</v>
      </c>
      <c r="D369" s="5">
        <v>435.05846041657958</v>
      </c>
      <c r="K369" s="5"/>
      <c r="L369" s="5"/>
      <c r="M369" s="5"/>
      <c r="N369" s="5"/>
    </row>
    <row r="370" spans="1:14" x14ac:dyDescent="0.25">
      <c r="A370" s="5">
        <v>0.35499999999999998</v>
      </c>
      <c r="B370" s="5">
        <v>951.21772218031651</v>
      </c>
      <c r="C370" s="5">
        <v>0.15680305472508824</v>
      </c>
      <c r="D370" s="5">
        <v>433.73355144012851</v>
      </c>
      <c r="K370" s="5"/>
      <c r="L370" s="5"/>
      <c r="M370" s="5"/>
      <c r="N370" s="5"/>
    </row>
    <row r="371" spans="1:14" x14ac:dyDescent="0.25">
      <c r="A371" s="5">
        <v>0.35599999999999998</v>
      </c>
      <c r="B371" s="5">
        <v>951.35449074529947</v>
      </c>
      <c r="C371" s="5">
        <v>0.15723733783099864</v>
      </c>
      <c r="D371" s="5">
        <v>434.83266038065403</v>
      </c>
      <c r="K371" s="5"/>
      <c r="L371" s="5"/>
      <c r="M371" s="5"/>
      <c r="N371" s="5"/>
    </row>
    <row r="372" spans="1:14" x14ac:dyDescent="0.25">
      <c r="A372" s="5">
        <v>0.35699999999999998</v>
      </c>
      <c r="B372" s="5">
        <v>951.90112381631093</v>
      </c>
      <c r="C372" s="5">
        <v>0.1576724558719256</v>
      </c>
      <c r="D372" s="5">
        <v>435.40342147325327</v>
      </c>
      <c r="K372" s="5"/>
      <c r="L372" s="5"/>
      <c r="M372" s="5"/>
      <c r="N372" s="5"/>
    </row>
    <row r="373" spans="1:14" x14ac:dyDescent="0.25">
      <c r="A373" s="5">
        <v>0.35799999999999998</v>
      </c>
      <c r="B373" s="5">
        <v>951.66839666138071</v>
      </c>
      <c r="C373" s="5">
        <v>0.15810774474397696</v>
      </c>
      <c r="D373" s="5">
        <v>435.17432262940855</v>
      </c>
      <c r="K373" s="5"/>
      <c r="L373" s="5"/>
      <c r="M373" s="5"/>
      <c r="N373" s="5"/>
    </row>
    <row r="374" spans="1:14" x14ac:dyDescent="0.25">
      <c r="A374" s="5">
        <v>0.35899999999999999</v>
      </c>
      <c r="B374" s="5">
        <v>952.68335177022834</v>
      </c>
      <c r="C374" s="5">
        <v>0.15854222264786108</v>
      </c>
      <c r="D374" s="5">
        <v>433.7814851388701</v>
      </c>
      <c r="K374" s="5"/>
      <c r="L374" s="5"/>
      <c r="M374" s="5"/>
      <c r="N374" s="5"/>
    </row>
    <row r="375" spans="1:14" x14ac:dyDescent="0.25">
      <c r="A375" s="5">
        <v>0.36</v>
      </c>
      <c r="B375" s="5">
        <v>952.57327513486325</v>
      </c>
      <c r="C375" s="5">
        <v>0.15897646313855901</v>
      </c>
      <c r="D375" s="5">
        <v>434.69949625690288</v>
      </c>
      <c r="K375" s="5"/>
      <c r="L375" s="5"/>
      <c r="M375" s="5"/>
      <c r="N375" s="5"/>
    </row>
    <row r="376" spans="1:14" x14ac:dyDescent="0.25">
      <c r="A376" s="5">
        <v>0.36099999999999999</v>
      </c>
      <c r="B376" s="5">
        <v>952.31995916369885</v>
      </c>
      <c r="C376" s="5">
        <v>0.15941120652915802</v>
      </c>
      <c r="D376" s="5">
        <v>434.78728494111499</v>
      </c>
      <c r="K376" s="5"/>
      <c r="L376" s="5"/>
      <c r="M376" s="5"/>
      <c r="N376" s="5"/>
    </row>
    <row r="377" spans="1:14" x14ac:dyDescent="0.25">
      <c r="A377" s="5">
        <v>0.36200000000000004</v>
      </c>
      <c r="B377" s="5">
        <v>952.78423696977472</v>
      </c>
      <c r="C377" s="5">
        <v>0.15984599176075948</v>
      </c>
      <c r="D377" s="5">
        <v>434.78317826186878</v>
      </c>
      <c r="K377" s="5"/>
      <c r="L377" s="5"/>
      <c r="M377" s="5"/>
      <c r="N377" s="5"/>
    </row>
    <row r="378" spans="1:14" x14ac:dyDescent="0.25">
      <c r="A378" s="5">
        <v>0.36299999999999999</v>
      </c>
      <c r="B378" s="5">
        <v>952.86453335308704</v>
      </c>
      <c r="C378" s="5">
        <v>0.16028109142261376</v>
      </c>
      <c r="D378" s="5">
        <v>435.41614544665509</v>
      </c>
      <c r="K378" s="5"/>
      <c r="L378" s="5"/>
      <c r="M378" s="5"/>
      <c r="N378" s="5"/>
    </row>
    <row r="379" spans="1:14" x14ac:dyDescent="0.25">
      <c r="A379" s="5">
        <v>0.36399999999999999</v>
      </c>
      <c r="B379" s="5">
        <v>953.34976763282964</v>
      </c>
      <c r="C379" s="5">
        <v>0.16071772499648906</v>
      </c>
      <c r="D379" s="5">
        <v>437.85100230393709</v>
      </c>
      <c r="K379" s="5"/>
      <c r="L379" s="5"/>
      <c r="M379" s="5"/>
      <c r="N379" s="5"/>
    </row>
    <row r="380" spans="1:14" x14ac:dyDescent="0.25">
      <c r="A380" s="5">
        <v>0.36499999999999999</v>
      </c>
      <c r="B380" s="5">
        <v>953.41028404626024</v>
      </c>
      <c r="C380" s="5">
        <v>0.16115645035119805</v>
      </c>
      <c r="D380" s="5">
        <v>439.59970711406493</v>
      </c>
      <c r="K380" s="5"/>
      <c r="L380" s="5"/>
      <c r="M380" s="5"/>
      <c r="N380" s="5"/>
    </row>
    <row r="381" spans="1:14" x14ac:dyDescent="0.25">
      <c r="A381" s="5">
        <v>0.36599999999999999</v>
      </c>
      <c r="B381" s="5">
        <v>953.1099079237041</v>
      </c>
      <c r="C381" s="5">
        <v>0.16159661748693549</v>
      </c>
      <c r="D381" s="5">
        <v>440.73456436081489</v>
      </c>
      <c r="K381" s="5"/>
      <c r="L381" s="5"/>
      <c r="M381" s="5"/>
      <c r="N381" s="5"/>
    </row>
    <row r="382" spans="1:14" x14ac:dyDescent="0.25">
      <c r="A382" s="5">
        <v>0.36699999999999999</v>
      </c>
      <c r="B382" s="5">
        <v>952.05230455265757</v>
      </c>
      <c r="C382" s="5">
        <v>0.16203900115230405</v>
      </c>
      <c r="D382" s="5">
        <v>444.03276637632899</v>
      </c>
      <c r="K382" s="5"/>
      <c r="L382" s="5"/>
      <c r="M382" s="5"/>
      <c r="N382" s="5"/>
    </row>
    <row r="383" spans="1:14" x14ac:dyDescent="0.25">
      <c r="A383" s="5">
        <v>0.36799999999999999</v>
      </c>
      <c r="B383" s="5">
        <v>951.60927734619474</v>
      </c>
      <c r="C383" s="5">
        <v>0.16248379904014976</v>
      </c>
      <c r="D383" s="5">
        <v>445.56300931508594</v>
      </c>
      <c r="K383" s="5"/>
      <c r="L383" s="5"/>
      <c r="M383" s="5"/>
      <c r="N383" s="5"/>
    </row>
    <row r="384" spans="1:14" x14ac:dyDescent="0.25">
      <c r="A384" s="5">
        <v>0.36900000000000005</v>
      </c>
      <c r="B384" s="5">
        <v>951.1186752679339</v>
      </c>
      <c r="C384" s="5">
        <v>0.16292982327666999</v>
      </c>
      <c r="D384" s="5">
        <v>446.48546372541784</v>
      </c>
      <c r="K384" s="5"/>
      <c r="L384" s="5"/>
      <c r="M384" s="5"/>
      <c r="N384" s="5"/>
    </row>
    <row r="385" spans="1:14" x14ac:dyDescent="0.25">
      <c r="A385" s="5">
        <v>0.37</v>
      </c>
      <c r="B385" s="5">
        <v>949.7864317946237</v>
      </c>
      <c r="C385" s="5">
        <v>0.16337670119755388</v>
      </c>
      <c r="D385" s="5">
        <v>447.27037804231043</v>
      </c>
      <c r="K385" s="5"/>
      <c r="L385" s="5"/>
      <c r="M385" s="5"/>
      <c r="N385" s="5"/>
    </row>
    <row r="386" spans="1:14" x14ac:dyDescent="0.25">
      <c r="A386" s="5">
        <v>0.371</v>
      </c>
      <c r="B386" s="5">
        <v>949.08052952374499</v>
      </c>
      <c r="C386" s="5">
        <v>0.16382414792717465</v>
      </c>
      <c r="D386" s="5">
        <v>447.62308119920198</v>
      </c>
      <c r="K386" s="5"/>
      <c r="L386" s="5"/>
      <c r="M386" s="5"/>
      <c r="N386" s="5"/>
    </row>
    <row r="387" spans="1:14" x14ac:dyDescent="0.25">
      <c r="A387" s="5">
        <v>0.372</v>
      </c>
      <c r="B387" s="5">
        <v>948.33771444661841</v>
      </c>
      <c r="C387" s="5">
        <v>0.16427173940040815</v>
      </c>
      <c r="D387" s="5">
        <v>447.55986526785603</v>
      </c>
      <c r="K387" s="5"/>
      <c r="L387" s="5"/>
      <c r="M387" s="5"/>
      <c r="N387" s="5"/>
    </row>
    <row r="388" spans="1:14" x14ac:dyDescent="0.25">
      <c r="A388" s="5">
        <v>0.373</v>
      </c>
      <c r="B388" s="5">
        <v>947.24702190662424</v>
      </c>
      <c r="C388" s="5">
        <v>0.16471842551917446</v>
      </c>
      <c r="D388" s="5">
        <v>445.81237226471887</v>
      </c>
      <c r="K388" s="5"/>
      <c r="L388" s="5"/>
      <c r="M388" s="5"/>
      <c r="N388" s="5"/>
    </row>
    <row r="389" spans="1:14" x14ac:dyDescent="0.25">
      <c r="A389" s="5">
        <v>0.374</v>
      </c>
      <c r="B389" s="5">
        <v>947.22694781079622</v>
      </c>
      <c r="C389" s="5">
        <v>0.16516373219764971</v>
      </c>
      <c r="D389" s="5">
        <v>444.80098468579473</v>
      </c>
      <c r="K389" s="5"/>
      <c r="L389" s="5"/>
      <c r="M389" s="5"/>
      <c r="N389" s="5"/>
    </row>
    <row r="390" spans="1:14" x14ac:dyDescent="0.25">
      <c r="A390" s="5">
        <v>0.375</v>
      </c>
      <c r="B390" s="5">
        <v>947.62615025127536</v>
      </c>
      <c r="C390" s="5">
        <v>0.16560776721933348</v>
      </c>
      <c r="D390" s="5">
        <v>443.269058681773</v>
      </c>
      <c r="K390" s="5"/>
      <c r="L390" s="5"/>
      <c r="M390" s="5"/>
      <c r="N390" s="5"/>
    </row>
    <row r="391" spans="1:14" x14ac:dyDescent="0.25">
      <c r="A391" s="5">
        <v>0.376</v>
      </c>
      <c r="B391" s="5">
        <v>948.18271007297119</v>
      </c>
      <c r="C391" s="5">
        <v>0.16605102675186587</v>
      </c>
      <c r="D391" s="5">
        <v>443.25000638297553</v>
      </c>
      <c r="K391" s="5"/>
      <c r="L391" s="5"/>
      <c r="M391" s="5"/>
      <c r="N391" s="5"/>
    </row>
    <row r="392" spans="1:14" x14ac:dyDescent="0.25">
      <c r="A392" s="5">
        <v>0.377</v>
      </c>
      <c r="B392" s="5">
        <v>948.47757133403604</v>
      </c>
      <c r="C392" s="5">
        <v>0.16649373329647482</v>
      </c>
      <c r="D392" s="5">
        <v>442.1630828349671</v>
      </c>
      <c r="K392" s="5"/>
      <c r="L392" s="5"/>
      <c r="M392" s="5"/>
      <c r="N392" s="5"/>
    </row>
    <row r="393" spans="1:14" x14ac:dyDescent="0.25">
      <c r="A393" s="5">
        <v>0.378</v>
      </c>
      <c r="B393" s="5">
        <v>948.86677349234458</v>
      </c>
      <c r="C393" s="5">
        <v>0.16693565108937811</v>
      </c>
      <c r="D393" s="5">
        <v>441.67250297158296</v>
      </c>
      <c r="K393" s="5"/>
      <c r="L393" s="5"/>
      <c r="M393" s="5"/>
      <c r="N393" s="5"/>
    </row>
    <row r="394" spans="1:14" x14ac:dyDescent="0.25">
      <c r="A394" s="5">
        <v>0.379</v>
      </c>
      <c r="B394" s="5">
        <v>950.14350069330976</v>
      </c>
      <c r="C394" s="5">
        <v>0.16737748008375802</v>
      </c>
      <c r="D394" s="5">
        <v>441.98548578822539</v>
      </c>
      <c r="K394" s="5"/>
      <c r="L394" s="5"/>
      <c r="M394" s="5"/>
      <c r="N394" s="5"/>
    </row>
    <row r="395" spans="1:14" x14ac:dyDescent="0.25">
      <c r="A395" s="5">
        <v>0.38</v>
      </c>
      <c r="B395" s="5">
        <v>949.6556192800515</v>
      </c>
      <c r="C395" s="5">
        <v>0.16781899289749727</v>
      </c>
      <c r="D395" s="5">
        <v>441.04014169029216</v>
      </c>
      <c r="K395" s="5"/>
      <c r="L395" s="5"/>
      <c r="M395" s="5"/>
      <c r="N395" s="5"/>
    </row>
    <row r="396" spans="1:14" x14ac:dyDescent="0.25">
      <c r="A396" s="5">
        <v>0.38100000000000001</v>
      </c>
      <c r="B396" s="5">
        <v>949.46362856866983</v>
      </c>
      <c r="C396" s="5">
        <v>0.16826062110219109</v>
      </c>
      <c r="D396" s="5">
        <v>442.21626769733501</v>
      </c>
      <c r="K396" s="5"/>
      <c r="L396" s="5"/>
      <c r="M396" s="5"/>
      <c r="N396" s="5"/>
    </row>
    <row r="397" spans="1:14" x14ac:dyDescent="0.25">
      <c r="A397" s="5">
        <v>0.38200000000000001</v>
      </c>
      <c r="B397" s="5">
        <v>949.95658365450004</v>
      </c>
      <c r="C397" s="5">
        <v>0.1687026180328231</v>
      </c>
      <c r="D397" s="5">
        <v>441.7775935667172</v>
      </c>
      <c r="K397" s="5"/>
      <c r="L397" s="5"/>
      <c r="M397" s="5"/>
      <c r="N397" s="5"/>
    </row>
    <row r="398" spans="1:14" x14ac:dyDescent="0.25">
      <c r="A398" s="5">
        <v>0.38300000000000001</v>
      </c>
      <c r="B398" s="5">
        <v>950.46748042304841</v>
      </c>
      <c r="C398" s="5">
        <v>0.16914455046839422</v>
      </c>
      <c r="D398" s="5">
        <v>442.08727757544068</v>
      </c>
      <c r="K398" s="5"/>
      <c r="L398" s="5"/>
      <c r="M398" s="5"/>
      <c r="N398" s="5"/>
    </row>
    <row r="399" spans="1:14" x14ac:dyDescent="0.25">
      <c r="A399" s="5">
        <v>0.38400000000000001</v>
      </c>
      <c r="B399" s="5">
        <v>950.23659155528185</v>
      </c>
      <c r="C399" s="5">
        <v>0.16958700128806686</v>
      </c>
      <c r="D399" s="5">
        <v>442.81436176983442</v>
      </c>
      <c r="K399" s="5"/>
      <c r="L399" s="5"/>
      <c r="M399" s="5"/>
      <c r="N399" s="5"/>
    </row>
    <row r="400" spans="1:14" x14ac:dyDescent="0.25">
      <c r="A400" s="5">
        <v>0.38500000000000001</v>
      </c>
      <c r="B400" s="5">
        <v>949.86856646509989</v>
      </c>
      <c r="C400" s="5">
        <v>0.17003019804226482</v>
      </c>
      <c r="D400" s="5">
        <v>443.57914662615997</v>
      </c>
      <c r="K400" s="5"/>
      <c r="L400" s="5"/>
      <c r="M400" s="5"/>
      <c r="N400" s="5"/>
    </row>
    <row r="401" spans="1:14" x14ac:dyDescent="0.25">
      <c r="A401" s="5">
        <v>0.38600000000000001</v>
      </c>
      <c r="B401" s="5">
        <v>949.88790524606247</v>
      </c>
      <c r="C401" s="5">
        <v>0.17047492665514424</v>
      </c>
      <c r="D401" s="5">
        <v>445.87807913265652</v>
      </c>
      <c r="K401" s="5"/>
      <c r="L401" s="5"/>
      <c r="M401" s="5"/>
      <c r="N401" s="5"/>
    </row>
    <row r="402" spans="1:14" x14ac:dyDescent="0.25">
      <c r="A402" s="5">
        <v>0.38699999999999996</v>
      </c>
      <c r="B402" s="5">
        <v>949.54995453387937</v>
      </c>
      <c r="C402" s="5">
        <v>0.1709213158811978</v>
      </c>
      <c r="D402" s="5">
        <v>446.90037297449652</v>
      </c>
      <c r="K402" s="5"/>
      <c r="L402" s="5"/>
      <c r="M402" s="5"/>
      <c r="N402" s="5"/>
    </row>
    <row r="403" spans="1:14" x14ac:dyDescent="0.25">
      <c r="A403" s="5">
        <v>0.38800000000000001</v>
      </c>
      <c r="B403" s="5">
        <v>946.87767324968434</v>
      </c>
      <c r="C403" s="5">
        <v>0.17136879378118727</v>
      </c>
      <c r="D403" s="5">
        <v>448.0554270044239</v>
      </c>
      <c r="K403" s="5"/>
      <c r="L403" s="5"/>
      <c r="M403" s="5"/>
      <c r="N403" s="5"/>
    </row>
    <row r="404" spans="1:14" x14ac:dyDescent="0.25">
      <c r="A404" s="5">
        <v>0.38900000000000001</v>
      </c>
      <c r="B404" s="5">
        <v>945.79837809010553</v>
      </c>
      <c r="C404" s="5">
        <v>0.17181712048465109</v>
      </c>
      <c r="D404" s="5">
        <v>448.59797992318516</v>
      </c>
      <c r="K404" s="5"/>
      <c r="L404" s="5"/>
      <c r="M404" s="5"/>
      <c r="N404" s="5"/>
    </row>
    <row r="405" spans="1:14" x14ac:dyDescent="0.25">
      <c r="A405" s="5">
        <v>0.39</v>
      </c>
      <c r="B405" s="5">
        <v>945.39483729191977</v>
      </c>
      <c r="C405" s="5">
        <v>0.17226546432171927</v>
      </c>
      <c r="D405" s="5">
        <v>448.08969421321524</v>
      </c>
      <c r="K405" s="5"/>
      <c r="L405" s="5"/>
      <c r="M405" s="5"/>
      <c r="N405" s="5"/>
    </row>
    <row r="406" spans="1:14" x14ac:dyDescent="0.25">
      <c r="A406" s="5">
        <v>0.39100000000000001</v>
      </c>
      <c r="B406" s="5">
        <v>944.98820817129911</v>
      </c>
      <c r="C406" s="5">
        <v>0.17271306966341057</v>
      </c>
      <c r="D406" s="5">
        <v>447.1209891694067</v>
      </c>
      <c r="K406" s="5"/>
      <c r="L406" s="5"/>
      <c r="M406" s="5"/>
      <c r="N406" s="5"/>
    </row>
    <row r="407" spans="1:14" x14ac:dyDescent="0.25">
      <c r="A407" s="5">
        <v>0.39200000000000002</v>
      </c>
      <c r="B407" s="5">
        <v>942.66034837010375</v>
      </c>
      <c r="C407" s="5">
        <v>0.17316093651978276</v>
      </c>
      <c r="D407" s="5">
        <v>448.61272357490481</v>
      </c>
      <c r="K407" s="5"/>
      <c r="L407" s="5"/>
      <c r="M407" s="5"/>
      <c r="N407" s="5"/>
    </row>
    <row r="408" spans="1:14" x14ac:dyDescent="0.25">
      <c r="A408" s="5">
        <v>0.39300000000000002</v>
      </c>
      <c r="B408" s="5">
        <v>942.03400716767214</v>
      </c>
      <c r="C408" s="5">
        <v>0.17360945472241238</v>
      </c>
      <c r="D408" s="5">
        <v>448.42368168436241</v>
      </c>
      <c r="K408" s="5"/>
      <c r="L408" s="5"/>
      <c r="M408" s="5"/>
      <c r="N408" s="5"/>
    </row>
    <row r="409" spans="1:14" x14ac:dyDescent="0.25">
      <c r="A409" s="5">
        <v>0.39399999999999996</v>
      </c>
      <c r="B409" s="5">
        <v>942.72307072813101</v>
      </c>
      <c r="C409" s="5">
        <v>0.17405806751330991</v>
      </c>
      <c r="D409" s="5">
        <v>448.80190011066844</v>
      </c>
      <c r="K409" s="5"/>
      <c r="L409" s="5"/>
      <c r="M409" s="5"/>
      <c r="N409" s="5"/>
    </row>
    <row r="410" spans="1:14" x14ac:dyDescent="0.25">
      <c r="A410" s="5">
        <v>0.39500000000000002</v>
      </c>
      <c r="B410" s="5">
        <v>941.69054159399786</v>
      </c>
      <c r="C410" s="5">
        <v>0.17450860212911068</v>
      </c>
      <c r="D410" s="5">
        <v>452.26733149089313</v>
      </c>
      <c r="K410" s="5"/>
      <c r="L410" s="5"/>
      <c r="M410" s="5"/>
      <c r="N410" s="5"/>
    </row>
    <row r="411" spans="1:14" x14ac:dyDescent="0.25">
      <c r="A411" s="5">
        <v>0.39599999999999996</v>
      </c>
      <c r="B411" s="5">
        <v>942.10680333935659</v>
      </c>
      <c r="C411" s="5">
        <v>0.17496174872755724</v>
      </c>
      <c r="D411" s="5">
        <v>454.0258654021676</v>
      </c>
      <c r="K411" s="5"/>
      <c r="L411" s="5"/>
      <c r="M411" s="5"/>
      <c r="N411" s="5"/>
    </row>
    <row r="412" spans="1:14" x14ac:dyDescent="0.25">
      <c r="A412" s="5">
        <v>0.39700000000000002</v>
      </c>
      <c r="B412" s="5">
        <v>942.22129186391464</v>
      </c>
      <c r="C412" s="5">
        <v>0.1754172948721518</v>
      </c>
      <c r="D412" s="5">
        <v>457.06642378694596</v>
      </c>
      <c r="K412" s="5"/>
      <c r="L412" s="5"/>
      <c r="M412" s="5"/>
      <c r="N412" s="5"/>
    </row>
    <row r="413" spans="1:14" x14ac:dyDescent="0.25">
      <c r="A413" s="5">
        <v>0.39800000000000002</v>
      </c>
      <c r="B413" s="5">
        <v>943.68736264274571</v>
      </c>
      <c r="C413" s="5">
        <v>0.17587405618986751</v>
      </c>
      <c r="D413" s="5">
        <v>456.45621164453985</v>
      </c>
      <c r="K413" s="5"/>
      <c r="L413" s="5"/>
      <c r="M413" s="5"/>
      <c r="N413" s="5"/>
    </row>
    <row r="414" spans="1:14" x14ac:dyDescent="0.25">
      <c r="A414" s="5">
        <v>0.39900000000000002</v>
      </c>
      <c r="B414" s="5">
        <v>943.83766100125376</v>
      </c>
      <c r="C414" s="5">
        <v>0.17633104987157372</v>
      </c>
      <c r="D414" s="5">
        <v>457.53115176786275</v>
      </c>
      <c r="K414" s="5"/>
      <c r="L414" s="5"/>
      <c r="M414" s="5"/>
      <c r="N414" s="5"/>
    </row>
    <row r="415" spans="1:14" x14ac:dyDescent="0.25">
      <c r="A415" s="5">
        <v>0.4</v>
      </c>
      <c r="B415" s="5">
        <v>944.69194981198984</v>
      </c>
      <c r="C415" s="5">
        <v>0.17678966717267958</v>
      </c>
      <c r="D415" s="5">
        <v>459.70345044383595</v>
      </c>
      <c r="K415" s="5"/>
      <c r="L415" s="5"/>
      <c r="M415" s="5"/>
      <c r="N415" s="5"/>
    </row>
    <row r="416" spans="1:14" x14ac:dyDescent="0.25">
      <c r="A416" s="5">
        <v>0.40099999999999997</v>
      </c>
      <c r="B416" s="5">
        <v>944.96482515857645</v>
      </c>
      <c r="C416" s="5">
        <v>0.17724884692053561</v>
      </c>
      <c r="D416" s="5">
        <v>458.65604526824501</v>
      </c>
      <c r="K416" s="5"/>
      <c r="L416" s="5"/>
      <c r="M416" s="5"/>
      <c r="N416" s="5"/>
    </row>
    <row r="417" spans="1:14" x14ac:dyDescent="0.25">
      <c r="A417" s="5">
        <v>0.40200000000000002</v>
      </c>
      <c r="B417" s="5">
        <v>944.47164947828651</v>
      </c>
      <c r="C417" s="5">
        <v>0.17770719637863522</v>
      </c>
      <c r="D417" s="5">
        <v>458.04287093097275</v>
      </c>
      <c r="K417" s="5"/>
      <c r="L417" s="5"/>
      <c r="M417" s="5"/>
      <c r="N417" s="5"/>
    </row>
    <row r="418" spans="1:14" x14ac:dyDescent="0.25">
      <c r="A418" s="5">
        <v>0.40299999999999997</v>
      </c>
      <c r="B418" s="5">
        <v>943.54677044046241</v>
      </c>
      <c r="C418" s="5">
        <v>0.17816545596104968</v>
      </c>
      <c r="D418" s="5">
        <v>458.4762938979643</v>
      </c>
      <c r="K418" s="5"/>
      <c r="L418" s="5"/>
      <c r="M418" s="5"/>
      <c r="N418" s="5"/>
    </row>
    <row r="419" spans="1:14" x14ac:dyDescent="0.25">
      <c r="A419" s="5">
        <v>0.40400000000000003</v>
      </c>
      <c r="B419" s="5">
        <v>943.15749475066752</v>
      </c>
      <c r="C419" s="5">
        <v>0.17862419642887162</v>
      </c>
      <c r="D419" s="5">
        <v>459.00464174589052</v>
      </c>
      <c r="K419" s="5"/>
      <c r="L419" s="5"/>
      <c r="M419" s="5"/>
      <c r="N419" s="5"/>
    </row>
    <row r="420" spans="1:14" x14ac:dyDescent="0.25">
      <c r="A420" s="5">
        <v>0.40500000000000003</v>
      </c>
      <c r="B420" s="5">
        <v>942.71917355934374</v>
      </c>
      <c r="C420" s="5">
        <v>0.17908309571073194</v>
      </c>
      <c r="D420" s="5">
        <v>458.79392197473754</v>
      </c>
      <c r="K420" s="5"/>
      <c r="L420" s="5"/>
      <c r="M420" s="5"/>
      <c r="N420" s="5"/>
    </row>
    <row r="421" spans="1:14" x14ac:dyDescent="0.25">
      <c r="A421" s="5">
        <v>0.40600000000000003</v>
      </c>
      <c r="B421" s="5">
        <v>940.65742420797221</v>
      </c>
      <c r="C421" s="5">
        <v>0.17954133125897442</v>
      </c>
      <c r="D421" s="5">
        <v>457.67717451023691</v>
      </c>
      <c r="K421" s="5"/>
      <c r="L421" s="5"/>
      <c r="M421" s="5"/>
      <c r="N421" s="5"/>
    </row>
    <row r="422" spans="1:14" x14ac:dyDescent="0.25">
      <c r="A422" s="5">
        <v>0.40700000000000003</v>
      </c>
      <c r="B422" s="5">
        <v>939.88938783095898</v>
      </c>
      <c r="C422" s="5">
        <v>0.17999913627912217</v>
      </c>
      <c r="D422" s="5">
        <v>457.93286578526539</v>
      </c>
      <c r="K422" s="5"/>
      <c r="L422" s="5"/>
      <c r="M422" s="5"/>
      <c r="N422" s="5"/>
    </row>
    <row r="423" spans="1:14" x14ac:dyDescent="0.25">
      <c r="A423" s="5">
        <v>0.40799999999999997</v>
      </c>
      <c r="B423" s="5">
        <v>938.34338832624849</v>
      </c>
      <c r="C423" s="5">
        <v>0.18045775354656671</v>
      </c>
      <c r="D423" s="5">
        <v>459.30166910382269</v>
      </c>
      <c r="K423" s="5"/>
      <c r="L423" s="5"/>
      <c r="M423" s="5"/>
      <c r="N423" s="5"/>
    </row>
    <row r="424" spans="1:14" x14ac:dyDescent="0.25">
      <c r="A424" s="5">
        <v>0.40900000000000003</v>
      </c>
      <c r="B424" s="5">
        <v>938.24684148440838</v>
      </c>
      <c r="C424" s="5">
        <v>0.18091692036848153</v>
      </c>
      <c r="D424" s="5">
        <v>459.03197472579097</v>
      </c>
      <c r="K424" s="5"/>
      <c r="L424" s="5"/>
      <c r="M424" s="5"/>
      <c r="N424" s="5"/>
    </row>
    <row r="425" spans="1:14" x14ac:dyDescent="0.25">
      <c r="A425" s="5">
        <v>0.41</v>
      </c>
      <c r="B425" s="5">
        <v>937.04746940729365</v>
      </c>
      <c r="C425" s="5">
        <v>0.18137612593455874</v>
      </c>
      <c r="D425" s="5">
        <v>459.37915742861406</v>
      </c>
      <c r="K425" s="5"/>
      <c r="L425" s="5"/>
      <c r="M425" s="5"/>
      <c r="N425" s="5"/>
    </row>
    <row r="426" spans="1:14" x14ac:dyDescent="0.25">
      <c r="A426" s="5">
        <v>0.41100000000000003</v>
      </c>
      <c r="B426" s="5">
        <v>935.77890420133542</v>
      </c>
      <c r="C426" s="5">
        <v>0.18183673810560033</v>
      </c>
      <c r="D426" s="5">
        <v>461.84518465460008</v>
      </c>
      <c r="K426" s="5"/>
      <c r="L426" s="5"/>
      <c r="M426" s="5"/>
      <c r="N426" s="5"/>
    </row>
    <row r="427" spans="1:14" x14ac:dyDescent="0.25">
      <c r="A427" s="5">
        <v>0.41199999999999998</v>
      </c>
      <c r="B427" s="5">
        <v>935.33536227446677</v>
      </c>
      <c r="C427" s="5">
        <v>0.18229963449915804</v>
      </c>
      <c r="D427" s="5">
        <v>463.94760246077857</v>
      </c>
      <c r="K427" s="5"/>
      <c r="L427" s="5"/>
      <c r="M427" s="5"/>
      <c r="N427" s="5"/>
    </row>
    <row r="428" spans="1:14" x14ac:dyDescent="0.25">
      <c r="A428" s="5">
        <v>0.41300000000000003</v>
      </c>
      <c r="B428" s="5">
        <v>935.2978612163264</v>
      </c>
      <c r="C428" s="5">
        <v>0.18276437250272845</v>
      </c>
      <c r="D428" s="5">
        <v>465.52840468009009</v>
      </c>
      <c r="K428" s="5"/>
      <c r="L428" s="5"/>
      <c r="M428" s="5"/>
      <c r="N428" s="5"/>
    </row>
    <row r="429" spans="1:14" x14ac:dyDescent="0.25">
      <c r="A429" s="5">
        <v>0.41399999999999998</v>
      </c>
      <c r="B429" s="5">
        <v>934.64446042684426</v>
      </c>
      <c r="C429" s="5">
        <v>0.18323104569474033</v>
      </c>
      <c r="D429" s="5">
        <v>467.81797934371446</v>
      </c>
      <c r="K429" s="5"/>
      <c r="L429" s="5"/>
      <c r="M429" s="5"/>
      <c r="N429" s="5"/>
    </row>
    <row r="430" spans="1:14" x14ac:dyDescent="0.25">
      <c r="A430" s="5">
        <v>0.41499999999999998</v>
      </c>
      <c r="B430" s="5">
        <v>935.06998713950838</v>
      </c>
      <c r="C430" s="5">
        <v>0.18369943537769323</v>
      </c>
      <c r="D430" s="5">
        <v>468.96138656200958</v>
      </c>
      <c r="K430" s="5"/>
      <c r="L430" s="5"/>
      <c r="M430" s="5"/>
      <c r="N430" s="5"/>
    </row>
    <row r="431" spans="1:14" x14ac:dyDescent="0.25">
      <c r="A431" s="5">
        <v>0.41599999999999998</v>
      </c>
      <c r="B431" s="5">
        <v>935.64316507716433</v>
      </c>
      <c r="C431" s="5">
        <v>0.18416917699965069</v>
      </c>
      <c r="D431" s="5">
        <v>470.52185735292204</v>
      </c>
      <c r="K431" s="5"/>
      <c r="L431" s="5"/>
      <c r="M431" s="5"/>
      <c r="N431" s="5"/>
    </row>
    <row r="432" spans="1:14" x14ac:dyDescent="0.25">
      <c r="A432" s="5">
        <v>0.41699999999999998</v>
      </c>
      <c r="B432" s="5">
        <v>935.63081178742402</v>
      </c>
      <c r="C432" s="5">
        <v>0.18463992092063461</v>
      </c>
      <c r="D432" s="5">
        <v>470.96598461499769</v>
      </c>
      <c r="K432" s="5"/>
      <c r="L432" s="5"/>
      <c r="M432" s="5"/>
      <c r="N432" s="5"/>
    </row>
    <row r="433" spans="1:14" x14ac:dyDescent="0.25">
      <c r="A433" s="5">
        <v>0.41800000000000004</v>
      </c>
      <c r="B433" s="5">
        <v>936.7871679449072</v>
      </c>
      <c r="C433" s="5">
        <v>0.18511068887579057</v>
      </c>
      <c r="D433" s="5">
        <v>470.56992569688481</v>
      </c>
      <c r="K433" s="5"/>
      <c r="L433" s="5"/>
      <c r="M433" s="5"/>
      <c r="N433" s="5"/>
    </row>
    <row r="434" spans="1:14" x14ac:dyDescent="0.25">
      <c r="A434" s="5">
        <v>0.41899999999999998</v>
      </c>
      <c r="B434" s="5">
        <v>936.16957698937472</v>
      </c>
      <c r="C434" s="5">
        <v>0.1855813156217708</v>
      </c>
      <c r="D434" s="5">
        <v>470.68356626356416</v>
      </c>
      <c r="K434" s="5"/>
      <c r="L434" s="5"/>
      <c r="M434" s="5"/>
      <c r="N434" s="5"/>
    </row>
    <row r="435" spans="1:14" x14ac:dyDescent="0.25">
      <c r="A435" s="5">
        <v>0.42</v>
      </c>
      <c r="B435" s="5">
        <v>937.06114626379201</v>
      </c>
      <c r="C435" s="5">
        <v>0.18605178476551962</v>
      </c>
      <c r="D435" s="5">
        <v>470.25472123409281</v>
      </c>
      <c r="K435" s="5"/>
      <c r="L435" s="5"/>
      <c r="M435" s="5"/>
      <c r="N435" s="5"/>
    </row>
    <row r="436" spans="1:14" x14ac:dyDescent="0.25">
      <c r="A436" s="5">
        <v>0.42099999999999999</v>
      </c>
      <c r="B436" s="5">
        <v>936.86569957254244</v>
      </c>
      <c r="C436" s="5">
        <v>0.18652123652997718</v>
      </c>
      <c r="D436" s="5">
        <v>468.64880768103058</v>
      </c>
      <c r="K436" s="5"/>
      <c r="L436" s="5"/>
      <c r="M436" s="5"/>
      <c r="N436" s="5"/>
    </row>
    <row r="437" spans="1:14" x14ac:dyDescent="0.25">
      <c r="A437" s="5">
        <v>0.42199999999999999</v>
      </c>
      <c r="B437" s="5">
        <v>936.22384322644871</v>
      </c>
      <c r="C437" s="5">
        <v>0.186989627862334</v>
      </c>
      <c r="D437" s="5">
        <v>468.13385703261218</v>
      </c>
      <c r="K437" s="5"/>
      <c r="L437" s="5"/>
      <c r="M437" s="5"/>
      <c r="N437" s="5"/>
    </row>
    <row r="438" spans="1:14" x14ac:dyDescent="0.25">
      <c r="A438" s="5">
        <v>0.42299999999999999</v>
      </c>
      <c r="B438" s="5">
        <v>936.65429654871173</v>
      </c>
      <c r="C438" s="5">
        <v>0.18745728827310765</v>
      </c>
      <c r="D438" s="5">
        <v>467.18696451463529</v>
      </c>
      <c r="K438" s="5"/>
      <c r="L438" s="5"/>
      <c r="M438" s="5"/>
      <c r="N438" s="5"/>
    </row>
    <row r="439" spans="1:14" x14ac:dyDescent="0.25">
      <c r="A439" s="5">
        <v>0.42399999999999999</v>
      </c>
      <c r="B439" s="5">
        <v>936.26568264229547</v>
      </c>
      <c r="C439" s="5">
        <v>0.18792380443513032</v>
      </c>
      <c r="D439" s="5">
        <v>465.84535953075738</v>
      </c>
      <c r="K439" s="5"/>
      <c r="L439" s="5"/>
      <c r="M439" s="5"/>
      <c r="N439" s="5"/>
    </row>
    <row r="440" spans="1:14" x14ac:dyDescent="0.25">
      <c r="A440" s="5">
        <v>0.42499999999999999</v>
      </c>
      <c r="B440" s="5">
        <v>936.27443288919494</v>
      </c>
      <c r="C440" s="5">
        <v>0.18838977457711983</v>
      </c>
      <c r="D440" s="5">
        <v>466.09492444822206</v>
      </c>
      <c r="K440" s="5"/>
      <c r="L440" s="5"/>
      <c r="M440" s="5"/>
      <c r="N440" s="5"/>
    </row>
    <row r="441" spans="1:14" x14ac:dyDescent="0.25">
      <c r="A441" s="5">
        <v>0.42599999999999999</v>
      </c>
      <c r="B441" s="5">
        <v>934.69703543972741</v>
      </c>
      <c r="C441" s="5">
        <v>0.18885568039235487</v>
      </c>
      <c r="D441" s="5">
        <v>465.71670602191597</v>
      </c>
      <c r="K441" s="5"/>
      <c r="L441" s="5"/>
      <c r="M441" s="5"/>
      <c r="N441" s="5"/>
    </row>
    <row r="442" spans="1:14" x14ac:dyDescent="0.25">
      <c r="A442" s="5">
        <v>0.42700000000000005</v>
      </c>
      <c r="B442" s="5">
        <v>932.61749146861087</v>
      </c>
      <c r="C442" s="5">
        <v>0.18932247025445095</v>
      </c>
      <c r="D442" s="5">
        <v>467.86301817020046</v>
      </c>
      <c r="K442" s="5"/>
      <c r="L442" s="5"/>
      <c r="M442" s="5"/>
      <c r="N442" s="5"/>
    </row>
    <row r="443" spans="1:14" x14ac:dyDescent="0.25">
      <c r="A443" s="5">
        <v>0.42799999999999999</v>
      </c>
      <c r="B443" s="5">
        <v>931.16017093667915</v>
      </c>
      <c r="C443" s="5">
        <v>0.18979135502788211</v>
      </c>
      <c r="D443" s="5">
        <v>469.90652869211101</v>
      </c>
      <c r="K443" s="5"/>
      <c r="L443" s="5"/>
      <c r="M443" s="5"/>
      <c r="N443" s="5"/>
    </row>
    <row r="444" spans="1:14" x14ac:dyDescent="0.25">
      <c r="A444" s="5">
        <v>0.42899999999999999</v>
      </c>
      <c r="B444" s="5">
        <v>930.66067154854602</v>
      </c>
      <c r="C444" s="5">
        <v>0.19026086815689922</v>
      </c>
      <c r="D444" s="5">
        <v>469.1197293421219</v>
      </c>
      <c r="K444" s="5"/>
      <c r="L444" s="5"/>
      <c r="M444" s="5"/>
      <c r="N444" s="5"/>
    </row>
    <row r="445" spans="1:14" x14ac:dyDescent="0.25">
      <c r="A445" s="5">
        <v>0.43</v>
      </c>
      <c r="B445" s="5">
        <v>931.2805419801615</v>
      </c>
      <c r="C445" s="5">
        <v>0.1907296196652227</v>
      </c>
      <c r="D445" s="5">
        <v>468.38328730485563</v>
      </c>
      <c r="K445" s="5"/>
      <c r="L445" s="5"/>
      <c r="M445" s="5"/>
      <c r="N445" s="5"/>
    </row>
    <row r="446" spans="1:14" x14ac:dyDescent="0.25">
      <c r="A446" s="5">
        <v>0.43099999999999999</v>
      </c>
      <c r="B446" s="5">
        <v>930.82663211368924</v>
      </c>
      <c r="C446" s="5">
        <v>0.19119758996197289</v>
      </c>
      <c r="D446" s="5">
        <v>467.55730619550212</v>
      </c>
      <c r="K446" s="5"/>
      <c r="L446" s="5"/>
      <c r="M446" s="5"/>
      <c r="N446" s="5"/>
    </row>
    <row r="447" spans="1:14" x14ac:dyDescent="0.25">
      <c r="A447" s="5">
        <v>0.432</v>
      </c>
      <c r="B447" s="5">
        <v>932.35711647473795</v>
      </c>
      <c r="C447" s="5">
        <v>0.19166436918709648</v>
      </c>
      <c r="D447" s="5">
        <v>466.00114405166721</v>
      </c>
      <c r="K447" s="5"/>
      <c r="L447" s="5"/>
      <c r="M447" s="5"/>
      <c r="N447" s="5"/>
    </row>
    <row r="448" spans="1:14" x14ac:dyDescent="0.25">
      <c r="A448" s="5">
        <v>0.433</v>
      </c>
      <c r="B448" s="5">
        <v>933.08647528982601</v>
      </c>
      <c r="C448" s="5">
        <v>0.1921297686689773</v>
      </c>
      <c r="D448" s="5">
        <v>464.79781970994543</v>
      </c>
      <c r="K448" s="5"/>
      <c r="L448" s="5"/>
      <c r="M448" s="5"/>
      <c r="N448" s="5"/>
    </row>
    <row r="449" spans="1:14" x14ac:dyDescent="0.25">
      <c r="A449" s="5">
        <v>0.434</v>
      </c>
      <c r="B449" s="5">
        <v>934.39099739270694</v>
      </c>
      <c r="C449" s="5">
        <v>0.19259364487580954</v>
      </c>
      <c r="D449" s="5">
        <v>462.95459395454617</v>
      </c>
      <c r="K449" s="5"/>
      <c r="L449" s="5"/>
      <c r="M449" s="5"/>
      <c r="N449" s="5"/>
    </row>
    <row r="450" spans="1:14" x14ac:dyDescent="0.25">
      <c r="A450" s="5">
        <v>0.435</v>
      </c>
      <c r="B450" s="5">
        <v>932.84771855299857</v>
      </c>
      <c r="C450" s="5">
        <v>0.19305700862292996</v>
      </c>
      <c r="D450" s="5">
        <v>463.77290028629238</v>
      </c>
      <c r="K450" s="5"/>
      <c r="L450" s="5"/>
      <c r="M450" s="5"/>
      <c r="N450" s="5"/>
    </row>
    <row r="451" spans="1:14" x14ac:dyDescent="0.25">
      <c r="A451" s="5">
        <v>0.43600000000000005</v>
      </c>
      <c r="B451" s="5">
        <v>930.35485409598539</v>
      </c>
      <c r="C451" s="5">
        <v>0.19352143371100636</v>
      </c>
      <c r="D451" s="5">
        <v>465.07727586651282</v>
      </c>
      <c r="K451" s="5"/>
      <c r="L451" s="5"/>
      <c r="M451" s="5"/>
      <c r="N451" s="5"/>
    </row>
    <row r="452" spans="1:14" x14ac:dyDescent="0.25">
      <c r="A452" s="5">
        <v>0.437</v>
      </c>
      <c r="B452" s="5">
        <v>929.55894928556961</v>
      </c>
      <c r="C452" s="5">
        <v>0.19398605356339521</v>
      </c>
      <c r="D452" s="5">
        <v>464.16242891117793</v>
      </c>
      <c r="K452" s="5"/>
      <c r="L452" s="5"/>
      <c r="M452" s="5"/>
      <c r="N452" s="5"/>
    </row>
    <row r="453" spans="1:14" x14ac:dyDescent="0.25">
      <c r="A453" s="5">
        <v>0.438</v>
      </c>
      <c r="B453" s="5">
        <v>927.79867902905266</v>
      </c>
      <c r="C453" s="5">
        <v>0.19445099414070091</v>
      </c>
      <c r="D453" s="5">
        <v>465.71872570023379</v>
      </c>
      <c r="K453" s="5"/>
      <c r="L453" s="5"/>
      <c r="M453" s="5"/>
      <c r="N453" s="5"/>
    </row>
    <row r="454" spans="1:14" x14ac:dyDescent="0.25">
      <c r="A454" s="5">
        <v>0.439</v>
      </c>
      <c r="B454" s="5">
        <v>926.94144895885427</v>
      </c>
      <c r="C454" s="5">
        <v>0.19491692705328675</v>
      </c>
      <c r="D454" s="5">
        <v>466.14709947143081</v>
      </c>
      <c r="K454" s="5"/>
      <c r="L454" s="5"/>
      <c r="M454" s="5"/>
      <c r="N454" s="5"/>
    </row>
    <row r="455" spans="1:14" x14ac:dyDescent="0.25">
      <c r="A455" s="5">
        <v>0.44</v>
      </c>
      <c r="B455" s="5">
        <v>924.75829912318909</v>
      </c>
      <c r="C455" s="5">
        <v>0.19538235753722974</v>
      </c>
      <c r="D455" s="5">
        <v>464.71386841453705</v>
      </c>
      <c r="K455" s="5"/>
      <c r="L455" s="5"/>
      <c r="M455" s="5"/>
      <c r="N455" s="5"/>
    </row>
    <row r="456" spans="1:14" x14ac:dyDescent="0.25">
      <c r="A456" s="5">
        <v>0.441</v>
      </c>
      <c r="B456" s="5">
        <v>924.77587314847449</v>
      </c>
      <c r="C456" s="5">
        <v>0.19584694184328016</v>
      </c>
      <c r="D456" s="5">
        <v>464.45474368636826</v>
      </c>
      <c r="K456" s="5"/>
      <c r="L456" s="5"/>
      <c r="M456" s="5"/>
      <c r="N456" s="5"/>
    </row>
    <row r="457" spans="1:14" x14ac:dyDescent="0.25">
      <c r="A457" s="5">
        <v>0.442</v>
      </c>
      <c r="B457" s="5">
        <v>923.51576406346953</v>
      </c>
      <c r="C457" s="5">
        <v>0.19631154065735321</v>
      </c>
      <c r="D457" s="5">
        <v>464.74288445970222</v>
      </c>
      <c r="K457" s="5"/>
      <c r="L457" s="5"/>
      <c r="M457" s="5"/>
      <c r="N457" s="5"/>
    </row>
    <row r="458" spans="1:14" x14ac:dyDescent="0.25">
      <c r="A458" s="5">
        <v>0.443</v>
      </c>
      <c r="B458" s="5">
        <v>921.83689316256334</v>
      </c>
      <c r="C458" s="5">
        <v>0.19677648224449809</v>
      </c>
      <c r="D458" s="5">
        <v>465.14028983002692</v>
      </c>
      <c r="K458" s="5"/>
      <c r="L458" s="5"/>
      <c r="M458" s="5"/>
      <c r="N458" s="5"/>
    </row>
    <row r="459" spans="1:14" x14ac:dyDescent="0.25">
      <c r="A459" s="5">
        <v>0.44400000000000001</v>
      </c>
      <c r="B459" s="5">
        <v>920.91848489555548</v>
      </c>
      <c r="C459" s="5">
        <v>0.19724159624484866</v>
      </c>
      <c r="D459" s="5">
        <v>465.08771087115457</v>
      </c>
      <c r="K459" s="5"/>
      <c r="L459" s="5"/>
      <c r="M459" s="5"/>
      <c r="N459" s="5"/>
    </row>
    <row r="460" spans="1:14" x14ac:dyDescent="0.25">
      <c r="A460" s="5">
        <v>0.44500000000000001</v>
      </c>
      <c r="B460" s="5">
        <v>920.74737712635397</v>
      </c>
      <c r="C460" s="5">
        <v>0.19770663578639197</v>
      </c>
      <c r="D460" s="5">
        <v>464.9913722153974</v>
      </c>
      <c r="K460" s="5"/>
      <c r="L460" s="5"/>
      <c r="M460" s="5"/>
      <c r="N460" s="5"/>
    </row>
    <row r="461" spans="1:14" x14ac:dyDescent="0.25">
      <c r="A461" s="5">
        <v>0.44600000000000001</v>
      </c>
      <c r="B461" s="5">
        <v>921.1356969068238</v>
      </c>
      <c r="C461" s="5">
        <v>0.19817215681924621</v>
      </c>
      <c r="D461" s="5">
        <v>466.05069349306302</v>
      </c>
      <c r="K461" s="5"/>
      <c r="L461" s="5"/>
      <c r="M461" s="5"/>
      <c r="N461" s="5"/>
    </row>
    <row r="462" spans="1:14" x14ac:dyDescent="0.25">
      <c r="A462" s="5">
        <v>0.44700000000000001</v>
      </c>
      <c r="B462" s="5">
        <v>920.80480521734944</v>
      </c>
      <c r="C462" s="5">
        <v>0.19863862474461841</v>
      </c>
      <c r="D462" s="5">
        <v>466.88515725135119</v>
      </c>
      <c r="K462" s="5"/>
      <c r="L462" s="5"/>
      <c r="M462" s="5"/>
      <c r="N462" s="5"/>
    </row>
    <row r="463" spans="1:14" x14ac:dyDescent="0.25">
      <c r="A463" s="5">
        <v>0.44800000000000001</v>
      </c>
      <c r="B463" s="5">
        <v>922.06425251897531</v>
      </c>
      <c r="C463" s="5">
        <v>0.19910543493814287</v>
      </c>
      <c r="D463" s="5">
        <v>466.73522979756274</v>
      </c>
      <c r="K463" s="5"/>
      <c r="L463" s="5"/>
      <c r="M463" s="5"/>
      <c r="N463" s="5"/>
    </row>
    <row r="464" spans="1:14" x14ac:dyDescent="0.25">
      <c r="A464" s="5">
        <v>0.44900000000000001</v>
      </c>
      <c r="B464" s="5">
        <v>923.59083971123709</v>
      </c>
      <c r="C464" s="5">
        <v>0.19957258736615827</v>
      </c>
      <c r="D464" s="5">
        <v>467.56962623324034</v>
      </c>
      <c r="K464" s="5"/>
      <c r="L464" s="5"/>
      <c r="M464" s="5"/>
      <c r="N464" s="5"/>
    </row>
    <row r="465" spans="1:14" x14ac:dyDescent="0.25">
      <c r="A465" s="5">
        <v>0.45</v>
      </c>
      <c r="B465" s="5">
        <v>923.08082532052708</v>
      </c>
      <c r="C465" s="5">
        <v>0.20004026979142556</v>
      </c>
      <c r="D465" s="5">
        <v>467.79522430133437</v>
      </c>
      <c r="K465" s="5"/>
      <c r="L465" s="5"/>
      <c r="M465" s="5"/>
      <c r="N465" s="5"/>
    </row>
    <row r="466" spans="1:14" x14ac:dyDescent="0.25">
      <c r="A466" s="5">
        <v>0.45100000000000001</v>
      </c>
      <c r="B466" s="5">
        <v>921.41055760354709</v>
      </c>
      <c r="C466" s="5">
        <v>0.20050819245742871</v>
      </c>
      <c r="D466" s="5">
        <v>468.0501077050356</v>
      </c>
      <c r="K466" s="5"/>
      <c r="L466" s="5"/>
      <c r="M466" s="5"/>
      <c r="N466" s="5"/>
    </row>
    <row r="467" spans="1:14" x14ac:dyDescent="0.25">
      <c r="A467" s="5">
        <v>0.45199999999999996</v>
      </c>
      <c r="B467" s="5">
        <v>921.05907709783878</v>
      </c>
      <c r="C467" s="5">
        <v>0.20097650579654114</v>
      </c>
      <c r="D467" s="5">
        <v>468.57657051986536</v>
      </c>
      <c r="K467" s="5"/>
      <c r="L467" s="5"/>
      <c r="M467" s="5"/>
      <c r="N467" s="5"/>
    </row>
    <row r="468" spans="1:14" x14ac:dyDescent="0.25">
      <c r="A468" s="5">
        <v>0.45300000000000001</v>
      </c>
      <c r="B468" s="5">
        <v>919.57624114007444</v>
      </c>
      <c r="C468" s="5">
        <v>0.20144481459137742</v>
      </c>
      <c r="D468" s="5">
        <v>468.04101915260571</v>
      </c>
      <c r="K468" s="5"/>
      <c r="L468" s="5"/>
      <c r="M468" s="5"/>
      <c r="N468" s="5"/>
    </row>
    <row r="469" spans="1:14" x14ac:dyDescent="0.25">
      <c r="A469" s="5">
        <v>0.45399999999999996</v>
      </c>
      <c r="B469" s="5">
        <v>917.84413344290601</v>
      </c>
      <c r="C469" s="5">
        <v>0.20191274260952813</v>
      </c>
      <c r="D469" s="5">
        <v>467.81501714884843</v>
      </c>
      <c r="K469" s="5"/>
      <c r="L469" s="5"/>
      <c r="M469" s="5"/>
      <c r="N469" s="5"/>
    </row>
    <row r="470" spans="1:14" x14ac:dyDescent="0.25">
      <c r="A470" s="5">
        <v>0.45500000000000002</v>
      </c>
      <c r="B470" s="5">
        <v>916.94521101983401</v>
      </c>
      <c r="C470" s="5">
        <v>0.20238022407680281</v>
      </c>
      <c r="D470" s="5">
        <v>467.14791740049185</v>
      </c>
      <c r="K470" s="5"/>
      <c r="L470" s="5"/>
      <c r="M470" s="5"/>
      <c r="N470" s="5"/>
    </row>
    <row r="471" spans="1:14" x14ac:dyDescent="0.25">
      <c r="A471" s="5">
        <v>0.45600000000000002</v>
      </c>
      <c r="B471" s="5">
        <v>915.63451227208282</v>
      </c>
      <c r="C471" s="5">
        <v>0.20284751492010558</v>
      </c>
      <c r="D471" s="5">
        <v>467.43376920506563</v>
      </c>
      <c r="K471" s="5"/>
      <c r="L471" s="5"/>
      <c r="M471" s="5"/>
      <c r="N471" s="5"/>
    </row>
    <row r="472" spans="1:14" x14ac:dyDescent="0.25">
      <c r="A472" s="5">
        <v>0.45700000000000002</v>
      </c>
      <c r="B472" s="5">
        <v>915.10942392663026</v>
      </c>
      <c r="C472" s="5">
        <v>0.20331509302898776</v>
      </c>
      <c r="D472" s="5">
        <v>467.72244855928437</v>
      </c>
      <c r="K472" s="5"/>
      <c r="L472" s="5"/>
      <c r="M472" s="5"/>
      <c r="N472" s="5"/>
    </row>
    <row r="473" spans="1:14" x14ac:dyDescent="0.25">
      <c r="A473" s="5">
        <v>0.45800000000000002</v>
      </c>
      <c r="B473" s="5">
        <v>913.43908267816369</v>
      </c>
      <c r="C473" s="5">
        <v>0.2037824319406345</v>
      </c>
      <c r="D473" s="5">
        <v>466.95537473419864</v>
      </c>
      <c r="K473" s="5"/>
      <c r="L473" s="5"/>
      <c r="M473" s="5"/>
      <c r="N473" s="5"/>
    </row>
    <row r="474" spans="1:14" x14ac:dyDescent="0.25">
      <c r="A474" s="5">
        <v>0.45899999999999996</v>
      </c>
      <c r="B474" s="5">
        <v>913.6340881804939</v>
      </c>
      <c r="C474" s="5">
        <v>0.20424933796789518</v>
      </c>
      <c r="D474" s="5">
        <v>466.85667978707079</v>
      </c>
      <c r="K474" s="5"/>
      <c r="L474" s="5"/>
      <c r="M474" s="5"/>
      <c r="N474" s="5"/>
    </row>
    <row r="475" spans="1:14" x14ac:dyDescent="0.25">
      <c r="A475" s="5">
        <v>0.46</v>
      </c>
      <c r="B475" s="5">
        <v>912.12191315959603</v>
      </c>
      <c r="C475" s="5">
        <v>0.20471684050714695</v>
      </c>
      <c r="D475" s="5">
        <v>468.14839871650003</v>
      </c>
      <c r="K475" s="5"/>
      <c r="L475" s="5"/>
      <c r="M475" s="5"/>
      <c r="N475" s="5"/>
    </row>
    <row r="476" spans="1:14" x14ac:dyDescent="0.25">
      <c r="A476" s="5">
        <v>0.46099999999999997</v>
      </c>
      <c r="B476" s="5">
        <v>911.68344490529944</v>
      </c>
      <c r="C476" s="5">
        <v>0.20518503434862562</v>
      </c>
      <c r="D476" s="5">
        <v>468.23928424079929</v>
      </c>
      <c r="K476" s="5"/>
      <c r="L476" s="5"/>
      <c r="M476" s="5"/>
      <c r="N476" s="5"/>
    </row>
    <row r="477" spans="1:14" x14ac:dyDescent="0.25">
      <c r="A477" s="5">
        <v>0.46200000000000002</v>
      </c>
      <c r="B477" s="5">
        <v>911.70072480463841</v>
      </c>
      <c r="C477" s="5">
        <v>0.2056533102563666</v>
      </c>
      <c r="D477" s="5">
        <v>468.31253124112345</v>
      </c>
      <c r="K477" s="5"/>
      <c r="L477" s="5"/>
      <c r="M477" s="5"/>
      <c r="N477" s="5"/>
    </row>
    <row r="478" spans="1:14" x14ac:dyDescent="0.25">
      <c r="A478" s="5">
        <v>0.46299999999999997</v>
      </c>
      <c r="B478" s="5">
        <v>911.39086312031759</v>
      </c>
      <c r="C478" s="5">
        <v>0.20612164961566801</v>
      </c>
      <c r="D478" s="5">
        <v>468.36618736176536</v>
      </c>
      <c r="K478" s="5"/>
      <c r="L478" s="5"/>
      <c r="M478" s="5"/>
      <c r="N478" s="5"/>
    </row>
    <row r="479" spans="1:14" x14ac:dyDescent="0.25">
      <c r="A479" s="5">
        <v>0.46400000000000002</v>
      </c>
      <c r="B479" s="5">
        <v>912.33412502977899</v>
      </c>
      <c r="C479" s="5">
        <v>0.20659025227369948</v>
      </c>
      <c r="D479" s="5">
        <v>468.83912870117427</v>
      </c>
      <c r="K479" s="5"/>
      <c r="L479" s="5"/>
      <c r="M479" s="5"/>
      <c r="N479" s="5"/>
    </row>
    <row r="480" spans="1:14" x14ac:dyDescent="0.25">
      <c r="A480" s="5">
        <v>0.46500000000000002</v>
      </c>
      <c r="B480" s="5">
        <v>911.46299750862295</v>
      </c>
      <c r="C480" s="5">
        <v>0.20705969855136427</v>
      </c>
      <c r="D480" s="5">
        <v>470.05342662842276</v>
      </c>
      <c r="K480" s="5"/>
      <c r="L480" s="5"/>
      <c r="M480" s="5"/>
      <c r="N480" s="5"/>
    </row>
    <row r="481" spans="1:14" x14ac:dyDescent="0.25">
      <c r="A481" s="5">
        <v>0.46599999999999997</v>
      </c>
      <c r="B481" s="5">
        <v>911.40306934708462</v>
      </c>
      <c r="C481" s="5">
        <v>0.20753035559251926</v>
      </c>
      <c r="D481" s="5">
        <v>471.260655681559</v>
      </c>
      <c r="K481" s="5"/>
      <c r="L481" s="5"/>
      <c r="M481" s="5"/>
      <c r="N481" s="5"/>
    </row>
    <row r="482" spans="1:14" x14ac:dyDescent="0.25">
      <c r="A482" s="5">
        <v>0.46700000000000003</v>
      </c>
      <c r="B482" s="5">
        <v>909.87170260819732</v>
      </c>
      <c r="C482" s="5">
        <v>0.20800209827809266</v>
      </c>
      <c r="D482" s="5">
        <v>472.22471546523684</v>
      </c>
      <c r="K482" s="5"/>
      <c r="L482" s="5"/>
      <c r="M482" s="5"/>
      <c r="N482" s="5"/>
    </row>
    <row r="483" spans="1:14" x14ac:dyDescent="0.25">
      <c r="A483" s="5">
        <v>0.46799999999999997</v>
      </c>
      <c r="B483" s="5">
        <v>909.70537438562167</v>
      </c>
      <c r="C483" s="5">
        <v>0.20847450082623378</v>
      </c>
      <c r="D483" s="5">
        <v>472.58038081699453</v>
      </c>
      <c r="K483" s="5"/>
      <c r="L483" s="5"/>
      <c r="M483" s="5"/>
      <c r="N483" s="5"/>
    </row>
    <row r="484" spans="1:14" x14ac:dyDescent="0.25">
      <c r="A484" s="5">
        <v>0.46900000000000003</v>
      </c>
      <c r="B484" s="5">
        <v>909.17565355651629</v>
      </c>
      <c r="C484" s="5">
        <v>0.20894813450295477</v>
      </c>
      <c r="D484" s="5">
        <v>474.68697262502985</v>
      </c>
      <c r="K484" s="5"/>
      <c r="L484" s="5"/>
      <c r="M484" s="5"/>
      <c r="N484" s="5"/>
    </row>
    <row r="485" spans="1:14" x14ac:dyDescent="0.25">
      <c r="A485" s="5">
        <v>0.47</v>
      </c>
      <c r="B485" s="5">
        <v>908.1355506792687</v>
      </c>
      <c r="C485" s="5">
        <v>0.2094237766487789</v>
      </c>
      <c r="D485" s="5">
        <v>476.59731902318919</v>
      </c>
      <c r="K485" s="5"/>
      <c r="L485" s="5"/>
      <c r="M485" s="5"/>
      <c r="N485" s="5"/>
    </row>
    <row r="486" spans="1:14" x14ac:dyDescent="0.25">
      <c r="A486" s="5">
        <v>0.47100000000000003</v>
      </c>
      <c r="B486" s="5">
        <v>906.32719083054803</v>
      </c>
      <c r="C486" s="5">
        <v>0.20990153316217258</v>
      </c>
      <c r="D486" s="5">
        <v>478.91570776414699</v>
      </c>
      <c r="K486" s="5"/>
      <c r="L486" s="5"/>
      <c r="M486" s="5"/>
      <c r="N486" s="5"/>
    </row>
    <row r="487" spans="1:14" x14ac:dyDescent="0.25">
      <c r="A487" s="5">
        <v>0.47199999999999998</v>
      </c>
      <c r="B487" s="5">
        <v>905.48922600982576</v>
      </c>
      <c r="C487" s="5">
        <v>0.21038148621038202</v>
      </c>
      <c r="D487" s="5">
        <v>480.9903886547616</v>
      </c>
      <c r="K487" s="5"/>
      <c r="L487" s="5"/>
      <c r="M487" s="5"/>
      <c r="N487" s="5"/>
    </row>
    <row r="488" spans="1:14" x14ac:dyDescent="0.25">
      <c r="A488" s="5">
        <v>0.47300000000000003</v>
      </c>
      <c r="B488" s="5">
        <v>905.46731362683408</v>
      </c>
      <c r="C488" s="5">
        <v>0.21086390912320624</v>
      </c>
      <c r="D488" s="5">
        <v>483.85543699372647</v>
      </c>
      <c r="K488" s="5"/>
      <c r="L488" s="5"/>
      <c r="M488" s="5"/>
      <c r="N488" s="5"/>
    </row>
    <row r="489" spans="1:14" x14ac:dyDescent="0.25">
      <c r="A489" s="5">
        <v>0.47399999999999998</v>
      </c>
      <c r="B489" s="5">
        <v>903.57608379277167</v>
      </c>
      <c r="C489" s="5">
        <v>0.21134948347475491</v>
      </c>
      <c r="D489" s="5">
        <v>487.29326610360852</v>
      </c>
      <c r="K489" s="5"/>
      <c r="L489" s="5"/>
      <c r="M489" s="5"/>
      <c r="N489" s="5"/>
    </row>
    <row r="490" spans="1:14" x14ac:dyDescent="0.25">
      <c r="A490" s="5">
        <v>0.47499999999999998</v>
      </c>
      <c r="B490" s="5">
        <v>902.69054410025183</v>
      </c>
      <c r="C490" s="5">
        <v>0.21183752210314172</v>
      </c>
      <c r="D490" s="5">
        <v>488.7839906699478</v>
      </c>
      <c r="K490" s="5"/>
      <c r="L490" s="5"/>
      <c r="M490" s="5"/>
      <c r="N490" s="5"/>
    </row>
    <row r="491" spans="1:14" x14ac:dyDescent="0.25">
      <c r="A491" s="5">
        <v>0.47600000000000003</v>
      </c>
      <c r="B491" s="5">
        <v>901.0661600308789</v>
      </c>
      <c r="C491" s="5">
        <v>0.21232737706190091</v>
      </c>
      <c r="D491" s="5">
        <v>490.92592684854401</v>
      </c>
      <c r="K491" s="5"/>
      <c r="L491" s="5"/>
      <c r="M491" s="5"/>
      <c r="N491" s="5"/>
    </row>
    <row r="492" spans="1:14" x14ac:dyDescent="0.25">
      <c r="A492" s="5">
        <v>0.47699999999999998</v>
      </c>
      <c r="B492" s="5">
        <v>900.58783771087224</v>
      </c>
      <c r="C492" s="5">
        <v>0.21281902125368188</v>
      </c>
      <c r="D492" s="5">
        <v>492.36245671335666</v>
      </c>
      <c r="K492" s="5"/>
      <c r="L492" s="5"/>
      <c r="M492" s="5"/>
      <c r="N492" s="5"/>
    </row>
    <row r="493" spans="1:14" x14ac:dyDescent="0.25">
      <c r="A493" s="5">
        <v>0.47800000000000004</v>
      </c>
      <c r="B493" s="5">
        <v>900.89519932465055</v>
      </c>
      <c r="C493" s="5">
        <v>0.21331121122986688</v>
      </c>
      <c r="D493" s="5">
        <v>492.01749565668314</v>
      </c>
      <c r="K493" s="5"/>
      <c r="L493" s="5"/>
      <c r="M493" s="5"/>
      <c r="N493" s="5"/>
    </row>
    <row r="494" spans="1:14" x14ac:dyDescent="0.25">
      <c r="A494" s="5">
        <v>0.47899999999999998</v>
      </c>
      <c r="B494" s="5">
        <v>900.10311815153534</v>
      </c>
      <c r="C494" s="5">
        <v>0.21380411677807989</v>
      </c>
      <c r="D494" s="5">
        <v>493.79360076932198</v>
      </c>
      <c r="K494" s="5"/>
      <c r="L494" s="5"/>
      <c r="M494" s="5"/>
      <c r="N494" s="5"/>
    </row>
    <row r="495" spans="1:14" x14ac:dyDescent="0.25">
      <c r="A495" s="5">
        <v>0.48</v>
      </c>
      <c r="B495" s="5">
        <v>899.78737394829034</v>
      </c>
      <c r="C495" s="5">
        <v>0.21429786113235955</v>
      </c>
      <c r="D495" s="5">
        <v>493.69510779002587</v>
      </c>
      <c r="K495" s="5"/>
      <c r="L495" s="5"/>
      <c r="M495" s="5"/>
      <c r="N495" s="5"/>
    </row>
    <row r="496" spans="1:14" x14ac:dyDescent="0.25">
      <c r="A496" s="5">
        <v>0.48099999999999998</v>
      </c>
      <c r="B496" s="5">
        <v>899.52346944306294</v>
      </c>
      <c r="C496" s="5">
        <v>0.21479177948192635</v>
      </c>
      <c r="D496" s="5">
        <v>494.14159134347221</v>
      </c>
      <c r="K496" s="5"/>
      <c r="L496" s="5"/>
      <c r="M496" s="5"/>
      <c r="N496" s="5"/>
    </row>
    <row r="497" spans="1:14" x14ac:dyDescent="0.25">
      <c r="A497" s="5">
        <v>0.48199999999999998</v>
      </c>
      <c r="B497" s="5">
        <v>899.75965257786117</v>
      </c>
      <c r="C497" s="5">
        <v>0.2152860672643187</v>
      </c>
      <c r="D497" s="5">
        <v>494.43397344127345</v>
      </c>
      <c r="K497" s="5"/>
      <c r="L497" s="5"/>
      <c r="M497" s="5"/>
      <c r="N497" s="5"/>
    </row>
    <row r="498" spans="1:14" x14ac:dyDescent="0.25">
      <c r="A498" s="5">
        <v>0.48299999999999998</v>
      </c>
      <c r="B498" s="5">
        <v>899.68435633563399</v>
      </c>
      <c r="C498" s="5">
        <v>0.2157804230425478</v>
      </c>
      <c r="D498" s="5">
        <v>494.27758301686816</v>
      </c>
      <c r="K498" s="5"/>
      <c r="L498" s="5"/>
      <c r="M498" s="5"/>
      <c r="N498" s="5"/>
    </row>
    <row r="499" spans="1:14" x14ac:dyDescent="0.25">
      <c r="A499" s="5">
        <v>0.48399999999999999</v>
      </c>
      <c r="B499" s="5">
        <v>898.8213908094848</v>
      </c>
      <c r="C499" s="5">
        <v>0.21627514805163464</v>
      </c>
      <c r="D499" s="5">
        <v>495.17243515685743</v>
      </c>
      <c r="K499" s="5"/>
      <c r="L499" s="5"/>
      <c r="M499" s="5"/>
      <c r="N499" s="5"/>
    </row>
    <row r="500" spans="1:14" x14ac:dyDescent="0.25">
      <c r="A500" s="5">
        <v>0.48499999999999999</v>
      </c>
      <c r="B500" s="5">
        <v>898.32836219216802</v>
      </c>
      <c r="C500" s="5">
        <v>0.21677055551002508</v>
      </c>
      <c r="D500" s="5">
        <v>495.642481624011</v>
      </c>
      <c r="K500" s="5"/>
      <c r="L500" s="5"/>
      <c r="M500" s="5"/>
      <c r="N500" s="5"/>
    </row>
    <row r="501" spans="1:14" x14ac:dyDescent="0.25">
      <c r="A501" s="5">
        <v>0.48599999999999999</v>
      </c>
      <c r="B501" s="5">
        <v>897.81923017929682</v>
      </c>
      <c r="C501" s="5">
        <v>0.21726697587075314</v>
      </c>
      <c r="D501" s="5">
        <v>497.19823983218214</v>
      </c>
      <c r="K501" s="5"/>
      <c r="L501" s="5"/>
      <c r="M501" s="5"/>
      <c r="N501" s="5"/>
    </row>
    <row r="502" spans="1:14" x14ac:dyDescent="0.25">
      <c r="A502" s="5">
        <v>0.48700000000000004</v>
      </c>
      <c r="B502" s="5">
        <v>896.91133691486573</v>
      </c>
      <c r="C502" s="5">
        <v>0.21776448541033672</v>
      </c>
      <c r="D502" s="5">
        <v>497.8208393349372</v>
      </c>
      <c r="K502" s="5"/>
      <c r="L502" s="5"/>
      <c r="M502" s="5"/>
      <c r="N502" s="5"/>
    </row>
    <row r="503" spans="1:14" x14ac:dyDescent="0.25">
      <c r="A503" s="5">
        <v>0.48799999999999999</v>
      </c>
      <c r="B503" s="5">
        <v>895.89947012845323</v>
      </c>
      <c r="C503" s="5">
        <v>0.21826246021648207</v>
      </c>
      <c r="D503" s="5">
        <v>498.12877295578517</v>
      </c>
      <c r="K503" s="5"/>
      <c r="L503" s="5"/>
      <c r="M503" s="5"/>
      <c r="N503" s="5"/>
    </row>
    <row r="504" spans="1:14" x14ac:dyDescent="0.25">
      <c r="A504" s="5">
        <v>0.48899999999999993</v>
      </c>
      <c r="B504" s="5">
        <v>895.1789350917511</v>
      </c>
      <c r="C504" s="5">
        <v>0.21876128106587472</v>
      </c>
      <c r="D504" s="5">
        <v>499.51292582955739</v>
      </c>
      <c r="K504" s="5"/>
      <c r="L504" s="5"/>
      <c r="M504" s="5"/>
      <c r="N504" s="5"/>
    </row>
    <row r="505" spans="1:14" x14ac:dyDescent="0.25">
      <c r="A505" s="5">
        <v>0.49</v>
      </c>
      <c r="B505" s="5">
        <v>894.4712680651952</v>
      </c>
      <c r="C505" s="5">
        <v>0.21926133597238087</v>
      </c>
      <c r="D505" s="5">
        <v>500.59688718269973</v>
      </c>
      <c r="K505" s="5"/>
      <c r="L505" s="5"/>
      <c r="M505" s="5"/>
      <c r="N505" s="5"/>
    </row>
    <row r="506" spans="1:14" x14ac:dyDescent="0.25">
      <c r="A506" s="5">
        <v>0.49099999999999999</v>
      </c>
      <c r="B506" s="5">
        <v>893.74411519470368</v>
      </c>
      <c r="C506" s="5">
        <v>0.21976181336192976</v>
      </c>
      <c r="D506" s="5">
        <v>500.35789191509792</v>
      </c>
      <c r="K506" s="5"/>
      <c r="L506" s="5"/>
      <c r="M506" s="5"/>
      <c r="N506" s="5"/>
    </row>
    <row r="507" spans="1:14" x14ac:dyDescent="0.25">
      <c r="A507" s="5">
        <v>0.49200000000000005</v>
      </c>
      <c r="B507" s="5">
        <v>893.75014477660091</v>
      </c>
      <c r="C507" s="5">
        <v>0.22026214254075147</v>
      </c>
      <c r="D507" s="5">
        <v>500.30046572826296</v>
      </c>
      <c r="K507" s="5"/>
      <c r="L507" s="5"/>
      <c r="M507" s="5"/>
      <c r="N507" s="5"/>
    </row>
    <row r="508" spans="1:14" x14ac:dyDescent="0.25">
      <c r="A508" s="5">
        <v>0.49299999999999994</v>
      </c>
      <c r="B508" s="5">
        <v>893.08630251602881</v>
      </c>
      <c r="C508" s="5">
        <v>0.22076307274217921</v>
      </c>
      <c r="D508" s="5">
        <v>501.55993712721846</v>
      </c>
      <c r="K508" s="5"/>
      <c r="L508" s="5"/>
      <c r="M508" s="5"/>
      <c r="N508" s="5"/>
    </row>
    <row r="509" spans="1:14" x14ac:dyDescent="0.25">
      <c r="A509" s="5">
        <v>0.49399999999999999</v>
      </c>
      <c r="B509" s="5">
        <v>892.45407879467314</v>
      </c>
      <c r="C509" s="5">
        <v>0.22126530570344452</v>
      </c>
      <c r="D509" s="5">
        <v>502.90598540339562</v>
      </c>
      <c r="K509" s="5"/>
      <c r="L509" s="5"/>
      <c r="M509" s="5"/>
      <c r="N509" s="5"/>
    </row>
    <row r="510" spans="1:14" x14ac:dyDescent="0.25">
      <c r="A510" s="5">
        <v>0.495</v>
      </c>
      <c r="B510" s="5">
        <v>892.58283242762184</v>
      </c>
      <c r="C510" s="5">
        <v>0.22176784885363815</v>
      </c>
      <c r="D510" s="5">
        <v>502.18031498382408</v>
      </c>
      <c r="K510" s="5"/>
      <c r="L510" s="5"/>
      <c r="M510" s="5"/>
      <c r="N510" s="5"/>
    </row>
    <row r="511" spans="1:14" x14ac:dyDescent="0.25">
      <c r="A511" s="5">
        <v>0.496</v>
      </c>
      <c r="B511" s="5">
        <v>892.03472872687928</v>
      </c>
      <c r="C511" s="5">
        <v>0.22227027348237577</v>
      </c>
      <c r="D511" s="5">
        <v>502.66894249150118</v>
      </c>
      <c r="K511" s="5"/>
      <c r="L511" s="5"/>
      <c r="M511" s="5"/>
      <c r="N511" s="5"/>
    </row>
    <row r="512" spans="1:14" x14ac:dyDescent="0.25">
      <c r="A512" s="5">
        <v>0.49700000000000005</v>
      </c>
      <c r="B512" s="5">
        <v>891.12632074204225</v>
      </c>
      <c r="C512" s="5">
        <v>0.22277373686533358</v>
      </c>
      <c r="D512" s="5">
        <v>504.25782342408365</v>
      </c>
      <c r="K512" s="5"/>
      <c r="L512" s="5"/>
      <c r="M512" s="5"/>
      <c r="N512" s="5"/>
    </row>
    <row r="513" spans="1:14" x14ac:dyDescent="0.25">
      <c r="A513" s="5">
        <v>0.49799999999999994</v>
      </c>
      <c r="B513" s="5">
        <v>890.13482217740398</v>
      </c>
      <c r="C513" s="5">
        <v>0.2232788639583056</v>
      </c>
      <c r="D513" s="5">
        <v>505.9963625200121</v>
      </c>
      <c r="K513" s="5"/>
      <c r="L513" s="5"/>
      <c r="M513" s="5"/>
      <c r="N513" s="5"/>
    </row>
    <row r="514" spans="1:14" x14ac:dyDescent="0.25">
      <c r="A514" s="5">
        <v>0.499</v>
      </c>
      <c r="B514" s="5">
        <v>888.36065446992905</v>
      </c>
      <c r="C514" s="5">
        <v>0.22378523433158876</v>
      </c>
      <c r="D514" s="5">
        <v>506.7443840463003</v>
      </c>
      <c r="K514" s="5"/>
      <c r="L514" s="5"/>
      <c r="M514" s="5"/>
      <c r="N514" s="5"/>
    </row>
    <row r="515" spans="1:14" x14ac:dyDescent="0.25">
      <c r="A515" s="5">
        <v>0.5</v>
      </c>
      <c r="B515" s="5">
        <v>886.85906798309441</v>
      </c>
      <c r="C515" s="5">
        <v>0.22429198083629731</v>
      </c>
      <c r="D515" s="5">
        <v>506.74862537076763</v>
      </c>
      <c r="K515" s="5"/>
      <c r="L515" s="5"/>
      <c r="M515" s="5"/>
      <c r="N515" s="5"/>
    </row>
    <row r="516" spans="1:14" x14ac:dyDescent="0.25">
      <c r="A516" s="5">
        <v>0.501</v>
      </c>
      <c r="B516" s="5">
        <v>885.58572323051044</v>
      </c>
      <c r="C516" s="5">
        <v>0.22479928181002667</v>
      </c>
      <c r="D516" s="5">
        <v>507.85332208797229</v>
      </c>
      <c r="K516" s="5"/>
      <c r="L516" s="5"/>
      <c r="M516" s="5"/>
      <c r="N516" s="5"/>
    </row>
    <row r="517" spans="1:14" x14ac:dyDescent="0.25">
      <c r="A517" s="5">
        <v>0.502</v>
      </c>
      <c r="B517" s="5">
        <v>884.62297547711319</v>
      </c>
      <c r="C517" s="5">
        <v>0.22530754310713483</v>
      </c>
      <c r="D517" s="5">
        <v>508.66927212834753</v>
      </c>
      <c r="K517" s="5"/>
      <c r="L517" s="5"/>
      <c r="M517" s="5"/>
      <c r="N517" s="5"/>
    </row>
    <row r="518" spans="1:14" x14ac:dyDescent="0.25">
      <c r="A518" s="5">
        <v>0.503</v>
      </c>
      <c r="B518" s="5">
        <v>884.03178232525249</v>
      </c>
      <c r="C518" s="5">
        <v>0.22581675762508638</v>
      </c>
      <c r="D518" s="5">
        <v>509.75976377471727</v>
      </c>
      <c r="K518" s="5"/>
      <c r="L518" s="5"/>
      <c r="M518" s="5"/>
      <c r="N518" s="5"/>
    </row>
    <row r="519" spans="1:14" x14ac:dyDescent="0.25">
      <c r="A519" s="5">
        <v>0.504</v>
      </c>
      <c r="B519" s="5">
        <v>883.47691372774739</v>
      </c>
      <c r="C519" s="5">
        <v>0.22632634373018706</v>
      </c>
      <c r="D519" s="5">
        <v>509.412446426673</v>
      </c>
      <c r="K519" s="5"/>
      <c r="L519" s="5"/>
      <c r="M519" s="5"/>
      <c r="N519" s="5"/>
    </row>
    <row r="520" spans="1:14" x14ac:dyDescent="0.25">
      <c r="A520" s="5">
        <v>0.505</v>
      </c>
      <c r="B520" s="5">
        <v>884.16237424536496</v>
      </c>
      <c r="C520" s="5">
        <v>0.22683518807476427</v>
      </c>
      <c r="D520" s="5">
        <v>508.27624272771129</v>
      </c>
      <c r="K520" s="5"/>
      <c r="L520" s="5"/>
      <c r="M520" s="5"/>
      <c r="N520" s="5"/>
    </row>
    <row r="521" spans="1:14" x14ac:dyDescent="0.25">
      <c r="A521" s="5">
        <v>0.50600000000000001</v>
      </c>
      <c r="B521" s="5">
        <v>883.54081258955898</v>
      </c>
      <c r="C521" s="5">
        <v>0.22734422314429731</v>
      </c>
      <c r="D521" s="5">
        <v>509.79389633828731</v>
      </c>
      <c r="K521" s="5"/>
      <c r="L521" s="5"/>
      <c r="M521" s="5"/>
      <c r="N521" s="5"/>
    </row>
    <row r="522" spans="1:14" x14ac:dyDescent="0.25">
      <c r="A522" s="5">
        <v>0.50700000000000001</v>
      </c>
      <c r="B522" s="5">
        <v>885.2372575157508</v>
      </c>
      <c r="C522" s="5">
        <v>0.2278537605414892</v>
      </c>
      <c r="D522" s="5">
        <v>509.28089804557612</v>
      </c>
      <c r="K522" s="5"/>
      <c r="L522" s="5"/>
      <c r="M522" s="5"/>
      <c r="N522" s="5"/>
    </row>
    <row r="523" spans="1:14" x14ac:dyDescent="0.25">
      <c r="A523" s="5">
        <v>0.50800000000000001</v>
      </c>
      <c r="B523" s="5">
        <v>884.1636978121229</v>
      </c>
      <c r="C523" s="5">
        <v>0.22836358631508361</v>
      </c>
      <c r="D523" s="5">
        <v>510.37064914322934</v>
      </c>
      <c r="K523" s="5"/>
      <c r="L523" s="5"/>
      <c r="M523" s="5"/>
      <c r="N523" s="5"/>
    </row>
    <row r="524" spans="1:14" x14ac:dyDescent="0.25">
      <c r="A524" s="5">
        <v>0.50900000000000001</v>
      </c>
      <c r="B524" s="5">
        <v>883.42272102215998</v>
      </c>
      <c r="C524" s="5">
        <v>0.22887329531760994</v>
      </c>
      <c r="D524" s="5">
        <v>509.04735590943244</v>
      </c>
      <c r="K524" s="5"/>
      <c r="L524" s="5"/>
      <c r="M524" s="5"/>
      <c r="N524" s="5"/>
    </row>
    <row r="525" spans="1:14" x14ac:dyDescent="0.25">
      <c r="A525" s="5">
        <v>0.51</v>
      </c>
      <c r="B525" s="5">
        <v>883.79427562369631</v>
      </c>
      <c r="C525" s="5">
        <v>0.2293814643490803</v>
      </c>
      <c r="D525" s="5">
        <v>507.29070703125461</v>
      </c>
      <c r="K525" s="5"/>
      <c r="L525" s="5"/>
      <c r="M525" s="5"/>
      <c r="N525" s="5"/>
    </row>
    <row r="526" spans="1:14" x14ac:dyDescent="0.25">
      <c r="A526" s="5">
        <v>0.5109999999999999</v>
      </c>
      <c r="B526" s="5">
        <v>881.50193153050463</v>
      </c>
      <c r="C526" s="5">
        <v>0.22988991670775732</v>
      </c>
      <c r="D526" s="5">
        <v>509.61401032278553</v>
      </c>
      <c r="K526" s="5"/>
      <c r="L526" s="5"/>
      <c r="M526" s="5"/>
      <c r="N526" s="5"/>
    </row>
    <row r="527" spans="1:14" x14ac:dyDescent="0.25">
      <c r="A527" s="5">
        <v>0.51200000000000001</v>
      </c>
      <c r="B527" s="5">
        <v>881.69303986404771</v>
      </c>
      <c r="C527" s="5">
        <v>0.23039883312118917</v>
      </c>
      <c r="D527" s="5">
        <v>508.21881654087639</v>
      </c>
      <c r="K527" s="5"/>
      <c r="L527" s="5"/>
      <c r="M527" s="5"/>
      <c r="N527" s="5"/>
    </row>
    <row r="528" spans="1:14" x14ac:dyDescent="0.25">
      <c r="A528" s="5">
        <v>0.51300000000000001</v>
      </c>
      <c r="B528" s="5">
        <v>878.35897520090396</v>
      </c>
      <c r="C528" s="5">
        <v>0.23090752070506756</v>
      </c>
      <c r="D528" s="5">
        <v>509.15635121598086</v>
      </c>
      <c r="K528" s="5"/>
      <c r="L528" s="5"/>
      <c r="M528" s="5"/>
      <c r="N528" s="5"/>
    </row>
    <row r="529" spans="1:14" x14ac:dyDescent="0.25">
      <c r="A529" s="5">
        <v>0.51400000000000001</v>
      </c>
      <c r="B529" s="5">
        <v>877.83131325342219</v>
      </c>
      <c r="C529" s="5">
        <v>0.23141593250187173</v>
      </c>
      <c r="D529" s="5">
        <v>507.66724239229563</v>
      </c>
      <c r="K529" s="5"/>
      <c r="L529" s="5"/>
      <c r="M529" s="5"/>
      <c r="N529" s="5"/>
    </row>
    <row r="530" spans="1:14" x14ac:dyDescent="0.25">
      <c r="A530" s="5">
        <v>0.51500000000000001</v>
      </c>
      <c r="B530" s="5">
        <v>876.57002766463268</v>
      </c>
      <c r="C530" s="5">
        <v>0.23192422638312343</v>
      </c>
      <c r="D530" s="5">
        <v>508.920520111077</v>
      </c>
      <c r="K530" s="5"/>
      <c r="L530" s="5"/>
      <c r="M530" s="5"/>
      <c r="N530" s="5"/>
    </row>
    <row r="531" spans="1:14" x14ac:dyDescent="0.25">
      <c r="A531" s="5">
        <v>0.51600000000000001</v>
      </c>
      <c r="B531" s="5">
        <v>872.52491352655193</v>
      </c>
      <c r="C531" s="5">
        <v>0.23243546148824795</v>
      </c>
      <c r="D531" s="5">
        <v>513.54969013799553</v>
      </c>
      <c r="K531" s="5"/>
      <c r="L531" s="5"/>
      <c r="M531" s="5"/>
      <c r="N531" s="5"/>
    </row>
    <row r="532" spans="1:14" x14ac:dyDescent="0.25">
      <c r="A532" s="5">
        <v>0.51700000000000002</v>
      </c>
      <c r="B532" s="5">
        <v>872.08526876847009</v>
      </c>
      <c r="C532" s="5">
        <v>0.23294901770867918</v>
      </c>
      <c r="D532" s="5">
        <v>513.56275072445032</v>
      </c>
      <c r="K532" s="5"/>
      <c r="L532" s="5"/>
      <c r="M532" s="5"/>
      <c r="N532" s="5"/>
    </row>
    <row r="533" spans="1:14" x14ac:dyDescent="0.25">
      <c r="A533" s="5">
        <v>0.51800000000000002</v>
      </c>
      <c r="B533" s="5">
        <v>870.8353805600957</v>
      </c>
      <c r="C533" s="5">
        <v>0.23346402981422573</v>
      </c>
      <c r="D533" s="5">
        <v>516.46146036871164</v>
      </c>
      <c r="K533" s="5"/>
      <c r="L533" s="5"/>
      <c r="M533" s="5"/>
      <c r="N533" s="5"/>
    </row>
    <row r="534" spans="1:14" x14ac:dyDescent="0.25">
      <c r="A534" s="5">
        <v>0.51900000000000002</v>
      </c>
      <c r="B534" s="5">
        <v>870.90442662596604</v>
      </c>
      <c r="C534" s="5">
        <v>0.23398116800147614</v>
      </c>
      <c r="D534" s="5">
        <v>517.81491413205367</v>
      </c>
      <c r="K534" s="5"/>
      <c r="L534" s="5"/>
      <c r="M534" s="5"/>
      <c r="N534" s="5"/>
    </row>
    <row r="535" spans="1:14" x14ac:dyDescent="0.25">
      <c r="A535" s="5">
        <v>0.52</v>
      </c>
      <c r="B535" s="5">
        <v>871.78062781969413</v>
      </c>
      <c r="C535" s="5">
        <v>0.23449892713882536</v>
      </c>
      <c r="D535" s="5">
        <v>517.70336056630265</v>
      </c>
      <c r="K535" s="5"/>
      <c r="L535" s="5"/>
      <c r="M535" s="5"/>
      <c r="N535" s="5"/>
    </row>
    <row r="536" spans="1:14" x14ac:dyDescent="0.25">
      <c r="A536" s="5">
        <v>0.52100000000000002</v>
      </c>
      <c r="B536" s="5">
        <v>871.34517435634586</v>
      </c>
      <c r="C536" s="5">
        <v>0.23501616799305686</v>
      </c>
      <c r="D536" s="5">
        <v>516.77834789676808</v>
      </c>
      <c r="K536" s="5"/>
      <c r="L536" s="5"/>
      <c r="M536" s="5"/>
      <c r="N536" s="5"/>
    </row>
    <row r="537" spans="1:14" x14ac:dyDescent="0.25">
      <c r="A537" s="5">
        <v>0.52200000000000002</v>
      </c>
      <c r="B537" s="5">
        <v>873.87333392690311</v>
      </c>
      <c r="C537" s="5">
        <v>0.23553205902894603</v>
      </c>
      <c r="D537" s="5">
        <v>515.00372388156234</v>
      </c>
      <c r="K537" s="5"/>
      <c r="L537" s="5"/>
      <c r="M537" s="5"/>
      <c r="N537" s="5"/>
    </row>
    <row r="538" spans="1:14" x14ac:dyDescent="0.25">
      <c r="A538" s="5">
        <v>0.52300000000000002</v>
      </c>
      <c r="B538" s="5">
        <v>874.78880093444889</v>
      </c>
      <c r="C538" s="5">
        <v>0.23604712825772772</v>
      </c>
      <c r="D538" s="5">
        <v>515.13473368177415</v>
      </c>
      <c r="K538" s="5"/>
      <c r="L538" s="5"/>
      <c r="M538" s="5"/>
      <c r="N538" s="5"/>
    </row>
    <row r="539" spans="1:14" x14ac:dyDescent="0.25">
      <c r="A539" s="5">
        <v>0.52400000000000002</v>
      </c>
      <c r="B539" s="5">
        <v>875.52470405183965</v>
      </c>
      <c r="C539" s="5">
        <v>0.23656185797858414</v>
      </c>
      <c r="D539" s="5">
        <v>514.32470803113097</v>
      </c>
      <c r="K539" s="5"/>
      <c r="L539" s="5"/>
      <c r="M539" s="5"/>
      <c r="N539" s="5"/>
    </row>
    <row r="540" spans="1:14" x14ac:dyDescent="0.25">
      <c r="A540" s="5">
        <v>0.52500000000000002</v>
      </c>
      <c r="B540" s="5">
        <v>875.1918270122286</v>
      </c>
      <c r="C540" s="5">
        <v>0.23707636873264967</v>
      </c>
      <c r="D540" s="5">
        <v>514.69680009987314</v>
      </c>
      <c r="K540" s="5"/>
      <c r="L540" s="5"/>
      <c r="M540" s="5"/>
      <c r="N540" s="5"/>
    </row>
    <row r="541" spans="1:14" x14ac:dyDescent="0.25">
      <c r="A541" s="5">
        <v>0.52600000000000002</v>
      </c>
      <c r="B541" s="5">
        <v>872.86654081306244</v>
      </c>
      <c r="C541" s="5">
        <v>0.23759247998079808</v>
      </c>
      <c r="D541" s="5">
        <v>517.52569619695032</v>
      </c>
      <c r="K541" s="5"/>
      <c r="L541" s="5"/>
      <c r="M541" s="5"/>
      <c r="N541" s="5"/>
    </row>
    <row r="542" spans="1:14" x14ac:dyDescent="0.25">
      <c r="A542" s="5">
        <v>0.52700000000000002</v>
      </c>
      <c r="B542" s="5">
        <v>873.00485353926274</v>
      </c>
      <c r="C542" s="5">
        <v>0.23811072902478453</v>
      </c>
      <c r="D542" s="5">
        <v>518.97239177596236</v>
      </c>
      <c r="K542" s="5"/>
      <c r="L542" s="5"/>
      <c r="M542" s="5"/>
      <c r="N542" s="5"/>
    </row>
    <row r="543" spans="1:14" x14ac:dyDescent="0.25">
      <c r="A543" s="5">
        <v>0.52800000000000002</v>
      </c>
      <c r="B543" s="5">
        <v>871.79643708930234</v>
      </c>
      <c r="C543" s="5">
        <v>0.23863057122468936</v>
      </c>
      <c r="D543" s="5">
        <v>520.71200803366037</v>
      </c>
      <c r="K543" s="5"/>
      <c r="L543" s="5"/>
      <c r="M543" s="5"/>
      <c r="N543" s="5"/>
    </row>
    <row r="544" spans="1:14" x14ac:dyDescent="0.25">
      <c r="A544" s="5">
        <v>0.52899999999999991</v>
      </c>
      <c r="B544" s="5">
        <v>871.90085180020321</v>
      </c>
      <c r="C544" s="5">
        <v>0.23915153673601322</v>
      </c>
      <c r="D544" s="5">
        <v>521.21901461402899</v>
      </c>
      <c r="K544" s="5"/>
      <c r="L544" s="5"/>
      <c r="M544" s="5"/>
      <c r="N544" s="5"/>
    </row>
    <row r="545" spans="1:14" x14ac:dyDescent="0.25">
      <c r="A545" s="5">
        <v>0.53</v>
      </c>
      <c r="B545" s="5">
        <v>870.44198710705393</v>
      </c>
      <c r="C545" s="5">
        <v>0.23967306910371824</v>
      </c>
      <c r="D545" s="5">
        <v>521.84572079603026</v>
      </c>
      <c r="K545" s="5"/>
      <c r="L545" s="5"/>
      <c r="M545" s="5"/>
      <c r="N545" s="5"/>
    </row>
    <row r="546" spans="1:14" x14ac:dyDescent="0.25">
      <c r="A546" s="5">
        <v>0.53100000000000003</v>
      </c>
      <c r="B546" s="5">
        <v>868.88076658462751</v>
      </c>
      <c r="C546" s="5">
        <v>0.2401954121366387</v>
      </c>
      <c r="D546" s="5">
        <v>522.84034504491683</v>
      </c>
      <c r="K546" s="5"/>
      <c r="L546" s="5"/>
      <c r="M546" s="5"/>
      <c r="N546" s="5"/>
    </row>
    <row r="547" spans="1:14" x14ac:dyDescent="0.25">
      <c r="A547" s="5">
        <v>0.53200000000000003</v>
      </c>
      <c r="B547" s="5">
        <v>870.0243282634508</v>
      </c>
      <c r="C547" s="5">
        <v>0.24071849406887175</v>
      </c>
      <c r="D547" s="5">
        <v>523.32351942113587</v>
      </c>
      <c r="K547" s="5"/>
      <c r="L547" s="5"/>
      <c r="M547" s="5"/>
      <c r="N547" s="5"/>
    </row>
    <row r="548" spans="1:14" x14ac:dyDescent="0.25">
      <c r="A548" s="5">
        <v>0.53300000000000003</v>
      </c>
      <c r="B548" s="5">
        <v>868.62392110210874</v>
      </c>
      <c r="C548" s="5">
        <v>0.24124287707787709</v>
      </c>
      <c r="D548" s="5">
        <v>525.44249858952014</v>
      </c>
      <c r="K548" s="5"/>
      <c r="L548" s="5"/>
      <c r="M548" s="5"/>
      <c r="N548" s="5"/>
    </row>
    <row r="549" spans="1:14" x14ac:dyDescent="0.25">
      <c r="A549" s="5">
        <v>0.53399999999999992</v>
      </c>
      <c r="B549" s="5">
        <v>868.33553061186035</v>
      </c>
      <c r="C549" s="5">
        <v>0.24176870695076796</v>
      </c>
      <c r="D549" s="5">
        <v>526.21724719221299</v>
      </c>
      <c r="K549" s="5"/>
      <c r="L549" s="5"/>
      <c r="M549" s="5"/>
      <c r="N549" s="5"/>
    </row>
    <row r="550" spans="1:14" x14ac:dyDescent="0.25">
      <c r="A550" s="5">
        <v>0.53500000000000003</v>
      </c>
      <c r="B550" s="5">
        <v>866.12899776347228</v>
      </c>
      <c r="C550" s="5">
        <v>0.24229566841575897</v>
      </c>
      <c r="D550" s="5">
        <v>527.70568278979238</v>
      </c>
      <c r="K550" s="5"/>
      <c r="L550" s="5"/>
      <c r="M550" s="5"/>
      <c r="N550" s="5"/>
    </row>
    <row r="551" spans="1:14" x14ac:dyDescent="0.25">
      <c r="A551" s="5">
        <v>0.53600000000000003</v>
      </c>
      <c r="B551" s="5">
        <v>864.9838919234312</v>
      </c>
      <c r="C551" s="5">
        <v>0.24282381284000198</v>
      </c>
      <c r="D551" s="5">
        <v>528.5831656962489</v>
      </c>
      <c r="K551" s="5"/>
      <c r="L551" s="5"/>
      <c r="M551" s="5"/>
      <c r="N551" s="5"/>
    </row>
    <row r="552" spans="1:14" x14ac:dyDescent="0.25">
      <c r="A552" s="5">
        <v>0.53700000000000003</v>
      </c>
      <c r="B552" s="5">
        <v>863.50024711931485</v>
      </c>
      <c r="C552" s="5">
        <v>0.24335386343664131</v>
      </c>
      <c r="D552" s="5">
        <v>531.51802758239774</v>
      </c>
      <c r="K552" s="5"/>
      <c r="L552" s="5"/>
      <c r="M552" s="5"/>
      <c r="N552" s="5"/>
    </row>
    <row r="553" spans="1:14" x14ac:dyDescent="0.25">
      <c r="A553" s="5">
        <v>0.53799999999999992</v>
      </c>
      <c r="B553" s="5">
        <v>860.64825488199199</v>
      </c>
      <c r="C553" s="5">
        <v>0.24388540926846186</v>
      </c>
      <c r="D553" s="5">
        <v>531.57363605874673</v>
      </c>
      <c r="K553" s="5"/>
      <c r="L553" s="5"/>
      <c r="M553" s="5"/>
      <c r="N553" s="5"/>
    </row>
    <row r="554" spans="1:14" x14ac:dyDescent="0.25">
      <c r="A554" s="5">
        <v>0.53900000000000003</v>
      </c>
      <c r="B554" s="5">
        <v>859.54667968198862</v>
      </c>
      <c r="C554" s="5">
        <v>0.24441708924058406</v>
      </c>
      <c r="D554" s="5">
        <v>531.78630818560703</v>
      </c>
      <c r="K554" s="5"/>
      <c r="L554" s="5"/>
      <c r="M554" s="5"/>
      <c r="N554" s="5"/>
    </row>
    <row r="555" spans="1:14" x14ac:dyDescent="0.25">
      <c r="A555" s="5">
        <v>0.54</v>
      </c>
      <c r="B555" s="5">
        <v>857.61831644721872</v>
      </c>
      <c r="C555" s="5">
        <v>0.24494912868178545</v>
      </c>
      <c r="D555" s="5">
        <v>532.29257421725913</v>
      </c>
      <c r="K555" s="5"/>
      <c r="L555" s="5"/>
      <c r="M555" s="5"/>
      <c r="N555" s="5"/>
    </row>
    <row r="556" spans="1:14" x14ac:dyDescent="0.25">
      <c r="A556" s="5">
        <v>0.54100000000000004</v>
      </c>
      <c r="B556" s="5">
        <v>856.84461814574092</v>
      </c>
      <c r="C556" s="5">
        <v>0.24548162975412771</v>
      </c>
      <c r="D556" s="5">
        <v>532.70957046726608</v>
      </c>
      <c r="K556" s="5"/>
      <c r="L556" s="5"/>
      <c r="M556" s="5"/>
      <c r="N556" s="5"/>
    </row>
    <row r="557" spans="1:14" x14ac:dyDescent="0.25">
      <c r="A557" s="5">
        <v>0.54199999999999993</v>
      </c>
      <c r="B557" s="5">
        <v>856.10459726510328</v>
      </c>
      <c r="C557" s="5">
        <v>0.24601487157715432</v>
      </c>
      <c r="D557" s="5">
        <v>533.77407558594734</v>
      </c>
      <c r="K557" s="5"/>
      <c r="L557" s="5"/>
      <c r="M557" s="5"/>
      <c r="N557" s="5"/>
    </row>
    <row r="558" spans="1:14" x14ac:dyDescent="0.25">
      <c r="A558" s="5">
        <v>0.54299999999999993</v>
      </c>
      <c r="B558" s="5">
        <v>856.56174251698371</v>
      </c>
      <c r="C558" s="5">
        <v>0.24654771410977752</v>
      </c>
      <c r="D558" s="5">
        <v>531.91098966042341</v>
      </c>
      <c r="K558" s="5"/>
      <c r="L558" s="5"/>
      <c r="M558" s="5"/>
      <c r="N558" s="5"/>
    </row>
    <row r="559" spans="1:14" x14ac:dyDescent="0.25">
      <c r="A559" s="5">
        <v>0.54400000000000004</v>
      </c>
      <c r="B559" s="5">
        <v>855.43729902466316</v>
      </c>
      <c r="C559" s="5">
        <v>0.24708032983252562</v>
      </c>
      <c r="D559" s="5">
        <v>533.32045583577815</v>
      </c>
      <c r="K559" s="5"/>
      <c r="L559" s="5"/>
      <c r="M559" s="5"/>
      <c r="N559" s="5"/>
    </row>
    <row r="560" spans="1:14" x14ac:dyDescent="0.25">
      <c r="A560" s="5">
        <v>0.54500000000000004</v>
      </c>
      <c r="B560" s="5">
        <v>854.31072311923299</v>
      </c>
      <c r="C560" s="5">
        <v>0.24761423703857402</v>
      </c>
      <c r="D560" s="5">
        <v>534.49395626100772</v>
      </c>
      <c r="K560" s="5"/>
      <c r="L560" s="5"/>
      <c r="M560" s="5"/>
      <c r="N560" s="5"/>
    </row>
    <row r="561" spans="1:14" x14ac:dyDescent="0.25">
      <c r="A561" s="5">
        <v>0.54600000000000004</v>
      </c>
      <c r="B561" s="5">
        <v>853.6335716595953</v>
      </c>
      <c r="C561" s="5">
        <v>0.24814848637812942</v>
      </c>
      <c r="D561" s="5">
        <v>534.00472284983573</v>
      </c>
      <c r="K561" s="5"/>
      <c r="L561" s="5"/>
      <c r="M561" s="5"/>
      <c r="N561" s="5"/>
    </row>
    <row r="562" spans="1:14" x14ac:dyDescent="0.25">
      <c r="A562" s="5">
        <v>0.54699999999999993</v>
      </c>
      <c r="B562" s="5">
        <v>852.96517044685697</v>
      </c>
      <c r="C562" s="5">
        <v>0.24868341170401781</v>
      </c>
      <c r="D562" s="5">
        <v>535.84592892691705</v>
      </c>
      <c r="K562" s="5"/>
      <c r="L562" s="5"/>
      <c r="M562" s="5"/>
      <c r="N562" s="5"/>
    </row>
    <row r="563" spans="1:14" x14ac:dyDescent="0.25">
      <c r="A563" s="5">
        <v>0.54799999999999993</v>
      </c>
      <c r="B563" s="5">
        <v>852.67979474755703</v>
      </c>
      <c r="C563" s="5">
        <v>0.24921986885492625</v>
      </c>
      <c r="D563" s="5">
        <v>537.06837289004716</v>
      </c>
      <c r="K563" s="5"/>
      <c r="L563" s="5"/>
      <c r="M563" s="5"/>
      <c r="N563" s="5"/>
    </row>
    <row r="564" spans="1:14" x14ac:dyDescent="0.25">
      <c r="A564" s="5">
        <v>0.54900000000000004</v>
      </c>
      <c r="B564" s="5">
        <v>851.95043593246896</v>
      </c>
      <c r="C564" s="5">
        <v>0.24975751633691265</v>
      </c>
      <c r="D564" s="5">
        <v>538.22659108267237</v>
      </c>
      <c r="K564" s="5"/>
      <c r="L564" s="5"/>
      <c r="M564" s="5"/>
      <c r="N564" s="5"/>
    </row>
    <row r="565" spans="1:14" x14ac:dyDescent="0.25">
      <c r="A565" s="5">
        <v>0.55000000000000004</v>
      </c>
      <c r="B565" s="5">
        <v>852.7628853273585</v>
      </c>
      <c r="C565" s="5">
        <v>0.25029579358825982</v>
      </c>
      <c r="D565" s="5">
        <v>538.32791161161344</v>
      </c>
      <c r="K565" s="5"/>
      <c r="L565" s="5"/>
      <c r="M565" s="5"/>
      <c r="N565" s="5"/>
    </row>
    <row r="566" spans="1:14" x14ac:dyDescent="0.25">
      <c r="A566" s="5">
        <v>0.55099999999999993</v>
      </c>
      <c r="B566" s="5">
        <v>852.99862727323728</v>
      </c>
      <c r="C566" s="5">
        <v>0.25083412341856581</v>
      </c>
      <c r="D566" s="5">
        <v>538.33174900041718</v>
      </c>
      <c r="K566" s="5"/>
      <c r="L566" s="5"/>
      <c r="M566" s="5"/>
      <c r="N566" s="5"/>
    </row>
    <row r="567" spans="1:14" x14ac:dyDescent="0.25">
      <c r="A567" s="5">
        <v>0.55199999999999994</v>
      </c>
      <c r="B567" s="5">
        <v>852.56442384516049</v>
      </c>
      <c r="C567" s="5">
        <v>0.25137265185057311</v>
      </c>
      <c r="D567" s="5">
        <v>538.72511501410622</v>
      </c>
      <c r="K567" s="5"/>
      <c r="L567" s="5"/>
      <c r="M567" s="5"/>
      <c r="N567" s="5"/>
    </row>
    <row r="568" spans="1:14" x14ac:dyDescent="0.25">
      <c r="A568" s="5">
        <v>0.55300000000000005</v>
      </c>
      <c r="B568" s="5">
        <v>852.52795222783152</v>
      </c>
      <c r="C568" s="5">
        <v>0.25191099080309287</v>
      </c>
      <c r="D568" s="5">
        <v>537.95279002539462</v>
      </c>
      <c r="K568" s="5"/>
      <c r="L568" s="5"/>
      <c r="M568" s="5"/>
      <c r="N568" s="5"/>
    </row>
    <row r="569" spans="1:14" x14ac:dyDescent="0.25">
      <c r="A569" s="5">
        <v>0.55400000000000005</v>
      </c>
      <c r="B569" s="5">
        <v>851.76123941757635</v>
      </c>
      <c r="C569" s="5">
        <v>0.25244898378471675</v>
      </c>
      <c r="D569" s="5">
        <v>538.03317322244152</v>
      </c>
      <c r="K569" s="5"/>
      <c r="L569" s="5"/>
      <c r="M569" s="5"/>
      <c r="N569" s="5"/>
    </row>
    <row r="570" spans="1:14" x14ac:dyDescent="0.25">
      <c r="A570" s="5">
        <v>0.55500000000000005</v>
      </c>
      <c r="B570" s="5">
        <v>850.61458941631781</v>
      </c>
      <c r="C570" s="5">
        <v>0.25298700817233855</v>
      </c>
      <c r="D570" s="5">
        <v>538.01560202107692</v>
      </c>
      <c r="K570" s="5"/>
      <c r="L570" s="5"/>
      <c r="M570" s="5"/>
      <c r="N570" s="5"/>
    </row>
    <row r="571" spans="1:14" x14ac:dyDescent="0.25">
      <c r="A571" s="5">
        <v>0.55599999999999994</v>
      </c>
      <c r="B571" s="5">
        <v>848.91336494350026</v>
      </c>
      <c r="C571" s="5">
        <v>0.25352604367824882</v>
      </c>
      <c r="D571" s="5">
        <v>540.05540979940474</v>
      </c>
      <c r="K571" s="5"/>
      <c r="L571" s="5"/>
      <c r="M571" s="5"/>
      <c r="N571" s="5"/>
    </row>
    <row r="572" spans="1:14" x14ac:dyDescent="0.25">
      <c r="A572" s="5">
        <v>0.55699999999999994</v>
      </c>
      <c r="B572" s="5">
        <v>848.54195740493685</v>
      </c>
      <c r="C572" s="5">
        <v>0.25406600507202254</v>
      </c>
      <c r="D572" s="5">
        <v>539.86737774802134</v>
      </c>
      <c r="K572" s="5"/>
      <c r="L572" s="5"/>
      <c r="M572" s="5"/>
      <c r="N572" s="5"/>
    </row>
    <row r="573" spans="1:14" x14ac:dyDescent="0.25">
      <c r="A573" s="5">
        <v>0.55800000000000005</v>
      </c>
      <c r="B573" s="5">
        <v>847.04684168891879</v>
      </c>
      <c r="C573" s="5">
        <v>0.25460713081034647</v>
      </c>
      <c r="D573" s="5">
        <v>542.38409889978311</v>
      </c>
      <c r="K573" s="5"/>
      <c r="L573" s="5"/>
      <c r="M573" s="5"/>
      <c r="N573" s="5"/>
    </row>
    <row r="574" spans="1:14" x14ac:dyDescent="0.25">
      <c r="A574" s="5">
        <v>0.55900000000000005</v>
      </c>
      <c r="B574" s="5">
        <v>844.28970506924531</v>
      </c>
      <c r="C574" s="5">
        <v>0.25514971633849715</v>
      </c>
      <c r="D574" s="5">
        <v>542.78695740156581</v>
      </c>
      <c r="K574" s="5"/>
      <c r="L574" s="5"/>
      <c r="M574" s="5"/>
      <c r="N574" s="5"/>
    </row>
    <row r="575" spans="1:14" x14ac:dyDescent="0.25">
      <c r="A575" s="5">
        <v>0.56000000000000005</v>
      </c>
      <c r="B575" s="5">
        <v>843.61042119649767</v>
      </c>
      <c r="C575" s="5">
        <v>0.25569271936781734</v>
      </c>
      <c r="D575" s="5">
        <v>543.219101238956</v>
      </c>
      <c r="K575" s="5"/>
      <c r="L575" s="5"/>
      <c r="M575" s="5"/>
      <c r="N575" s="5"/>
    </row>
    <row r="576" spans="1:14" x14ac:dyDescent="0.25">
      <c r="A576" s="5">
        <v>0.56099999999999994</v>
      </c>
      <c r="B576" s="5">
        <v>842.59723084332711</v>
      </c>
      <c r="C576" s="5">
        <v>0.25623686435691984</v>
      </c>
      <c r="D576" s="5">
        <v>545.07087696590042</v>
      </c>
      <c r="K576" s="5"/>
      <c r="L576" s="5"/>
      <c r="M576" s="5"/>
      <c r="N576" s="5"/>
    </row>
    <row r="577" spans="1:14" x14ac:dyDescent="0.25">
      <c r="A577" s="5">
        <v>0.56200000000000006</v>
      </c>
      <c r="B577" s="5">
        <v>842.02302346485942</v>
      </c>
      <c r="C577" s="5">
        <v>0.2567813014924909</v>
      </c>
      <c r="D577" s="5">
        <v>543.80339417628431</v>
      </c>
      <c r="K577" s="5"/>
      <c r="L577" s="5"/>
      <c r="M577" s="5"/>
      <c r="N577" s="5"/>
    </row>
    <row r="578" spans="1:14" x14ac:dyDescent="0.25">
      <c r="A578" s="5">
        <v>0.56300000000000006</v>
      </c>
      <c r="B578" s="5">
        <v>840.30098958134818</v>
      </c>
      <c r="C578" s="5">
        <v>0.2573251114506217</v>
      </c>
      <c r="D578" s="5">
        <v>543.81652208534979</v>
      </c>
      <c r="K578" s="5"/>
      <c r="L578" s="5"/>
      <c r="M578" s="5"/>
      <c r="N578" s="5"/>
    </row>
    <row r="579" spans="1:14" x14ac:dyDescent="0.25">
      <c r="A579" s="5">
        <v>0.56400000000000006</v>
      </c>
      <c r="B579" s="5">
        <v>839.68773698352231</v>
      </c>
      <c r="C579" s="5">
        <v>0.25786847603602214</v>
      </c>
      <c r="D579" s="5">
        <v>542.9126487155412</v>
      </c>
      <c r="K579" s="5"/>
      <c r="L579" s="5"/>
      <c r="M579" s="5"/>
      <c r="N579" s="5"/>
    </row>
    <row r="580" spans="1:14" x14ac:dyDescent="0.25">
      <c r="A580" s="5">
        <v>0.56499999999999995</v>
      </c>
      <c r="B580" s="5">
        <v>840.77526766959477</v>
      </c>
      <c r="C580" s="5">
        <v>0.25841156675304272</v>
      </c>
      <c r="D580" s="5">
        <v>543.26878532557305</v>
      </c>
      <c r="K580" s="5"/>
      <c r="L580" s="5"/>
      <c r="M580" s="5"/>
      <c r="N580" s="5"/>
    </row>
    <row r="581" spans="1:14" x14ac:dyDescent="0.25">
      <c r="A581" s="5">
        <v>0.56599999999999995</v>
      </c>
      <c r="B581" s="5">
        <v>839.76457738696706</v>
      </c>
      <c r="C581" s="5">
        <v>0.25895466544779266</v>
      </c>
      <c r="D581" s="5">
        <v>542.9286041742514</v>
      </c>
      <c r="K581" s="5"/>
      <c r="L581" s="5"/>
      <c r="M581" s="5"/>
      <c r="N581" s="5"/>
    </row>
    <row r="582" spans="1:14" x14ac:dyDescent="0.25">
      <c r="A582" s="5">
        <v>0.56700000000000006</v>
      </c>
      <c r="B582" s="5">
        <v>839.1305889099342</v>
      </c>
      <c r="C582" s="5">
        <v>0.2594971519780444</v>
      </c>
      <c r="D582" s="5">
        <v>542.04445632934642</v>
      </c>
      <c r="K582" s="5"/>
      <c r="L582" s="5"/>
      <c r="M582" s="5"/>
      <c r="N582" s="5"/>
    </row>
    <row r="583" spans="1:14" x14ac:dyDescent="0.25">
      <c r="A583" s="5">
        <v>0.56800000000000006</v>
      </c>
      <c r="B583" s="5">
        <v>838.11467789176129</v>
      </c>
      <c r="C583" s="5">
        <v>0.26003997821818925</v>
      </c>
      <c r="D583" s="5">
        <v>543.60802396034637</v>
      </c>
      <c r="K583" s="5"/>
      <c r="L583" s="5"/>
      <c r="M583" s="5"/>
      <c r="N583" s="5"/>
    </row>
    <row r="584" spans="1:14" x14ac:dyDescent="0.25">
      <c r="A584" s="5">
        <v>0.56899999999999995</v>
      </c>
      <c r="B584" s="5">
        <v>837.53944107248185</v>
      </c>
      <c r="C584" s="5">
        <v>0.2605837490955446</v>
      </c>
      <c r="D584" s="5">
        <v>543.9337307503904</v>
      </c>
      <c r="K584" s="5"/>
      <c r="L584" s="5"/>
      <c r="M584" s="5"/>
      <c r="N584" s="5"/>
    </row>
    <row r="585" spans="1:14" x14ac:dyDescent="0.25">
      <c r="A585" s="5">
        <v>0.56999999999999995</v>
      </c>
      <c r="B585" s="5">
        <v>837.34414144420543</v>
      </c>
      <c r="C585" s="5">
        <v>0.26112755689935191</v>
      </c>
      <c r="D585" s="5">
        <v>543.68187686416582</v>
      </c>
      <c r="K585" s="5"/>
      <c r="L585" s="5"/>
      <c r="M585" s="5"/>
      <c r="N585" s="5"/>
    </row>
    <row r="586" spans="1:14" x14ac:dyDescent="0.25">
      <c r="A586" s="5">
        <v>0.57099999999999995</v>
      </c>
      <c r="B586" s="5">
        <v>835.14981482258463</v>
      </c>
      <c r="C586" s="5">
        <v>0.2616717745968738</v>
      </c>
      <c r="D586" s="5">
        <v>544.7535181795696</v>
      </c>
      <c r="K586" s="5"/>
      <c r="L586" s="5"/>
      <c r="M586" s="5"/>
      <c r="N586" s="5"/>
    </row>
    <row r="587" spans="1:14" x14ac:dyDescent="0.25">
      <c r="A587" s="5">
        <v>0.57200000000000006</v>
      </c>
      <c r="B587" s="5">
        <v>834.73024416033115</v>
      </c>
      <c r="C587" s="5">
        <v>0.26221626636474338</v>
      </c>
      <c r="D587" s="5">
        <v>544.23001755960615</v>
      </c>
      <c r="K587" s="5"/>
      <c r="L587" s="5"/>
      <c r="M587" s="5"/>
      <c r="N587" s="5"/>
    </row>
    <row r="588" spans="1:14" x14ac:dyDescent="0.25">
      <c r="A588" s="5">
        <v>0.57300000000000006</v>
      </c>
      <c r="B588" s="5">
        <v>832.82430802895874</v>
      </c>
      <c r="C588" s="5">
        <v>0.26276145747989182</v>
      </c>
      <c r="D588" s="5">
        <v>546.15221273722977</v>
      </c>
      <c r="K588" s="5"/>
      <c r="L588" s="5"/>
      <c r="M588" s="5"/>
      <c r="N588" s="5"/>
    </row>
    <row r="589" spans="1:14" x14ac:dyDescent="0.25">
      <c r="A589" s="5">
        <v>0.57399999999999995</v>
      </c>
      <c r="B589" s="5">
        <v>831.96685736430084</v>
      </c>
      <c r="C589" s="5">
        <v>0.26330651889803092</v>
      </c>
      <c r="D589" s="5">
        <v>543.97062354099512</v>
      </c>
      <c r="K589" s="5"/>
      <c r="L589" s="5"/>
      <c r="M589" s="5"/>
      <c r="N589" s="5"/>
    </row>
    <row r="590" spans="1:14" x14ac:dyDescent="0.25">
      <c r="A590" s="5">
        <v>0.57499999999999996</v>
      </c>
      <c r="B590" s="5">
        <v>829.57789289778259</v>
      </c>
      <c r="C590" s="5">
        <v>0.26385118058816964</v>
      </c>
      <c r="D590" s="5">
        <v>545.35275673644935</v>
      </c>
      <c r="K590" s="5"/>
      <c r="L590" s="5"/>
      <c r="M590" s="5"/>
      <c r="N590" s="5"/>
    </row>
    <row r="591" spans="1:14" x14ac:dyDescent="0.25">
      <c r="A591" s="5">
        <v>0.57600000000000007</v>
      </c>
      <c r="B591" s="5">
        <v>828.4953623527955</v>
      </c>
      <c r="C591" s="5">
        <v>0.26439660928481085</v>
      </c>
      <c r="D591" s="5">
        <v>545.50463654594489</v>
      </c>
      <c r="K591" s="5"/>
      <c r="L591" s="5"/>
      <c r="M591" s="5"/>
      <c r="N591" s="5"/>
    </row>
    <row r="592" spans="1:14" x14ac:dyDescent="0.25">
      <c r="A592" s="5">
        <v>0.57700000000000007</v>
      </c>
      <c r="B592" s="5">
        <v>827.1374563906794</v>
      </c>
      <c r="C592" s="5">
        <v>0.26494180336215412</v>
      </c>
      <c r="D592" s="5">
        <v>544.88351814062275</v>
      </c>
      <c r="K592" s="5"/>
      <c r="L592" s="5"/>
      <c r="M592" s="5"/>
      <c r="N592" s="5"/>
    </row>
    <row r="593" spans="1:14" x14ac:dyDescent="0.25">
      <c r="A593" s="5">
        <v>0.57799999999999996</v>
      </c>
      <c r="B593" s="5">
        <v>825.31777269303018</v>
      </c>
      <c r="C593" s="5">
        <v>0.26548688894911043</v>
      </c>
      <c r="D593" s="5">
        <v>545.2876557720067</v>
      </c>
      <c r="K593" s="5"/>
      <c r="L593" s="5"/>
      <c r="M593" s="5"/>
      <c r="N593" s="5"/>
    </row>
    <row r="594" spans="1:14" x14ac:dyDescent="0.25">
      <c r="A594" s="5">
        <v>0.57899999999999996</v>
      </c>
      <c r="B594" s="5">
        <v>825.38828938863139</v>
      </c>
      <c r="C594" s="5">
        <v>0.26603144790494543</v>
      </c>
      <c r="D594" s="5">
        <v>543.83025589791055</v>
      </c>
      <c r="K594" s="5"/>
      <c r="L594" s="5"/>
      <c r="M594" s="5"/>
      <c r="N594" s="5"/>
    </row>
    <row r="595" spans="1:14" x14ac:dyDescent="0.25">
      <c r="A595" s="5">
        <v>0.57999999999999996</v>
      </c>
      <c r="B595" s="5">
        <v>824.79025780852135</v>
      </c>
      <c r="C595" s="5">
        <v>0.26657578883650601</v>
      </c>
      <c r="D595" s="5">
        <v>544.85160722320222</v>
      </c>
      <c r="K595" s="5"/>
      <c r="L595" s="5"/>
      <c r="M595" s="5"/>
      <c r="N595" s="5"/>
    </row>
    <row r="596" spans="1:14" x14ac:dyDescent="0.25">
      <c r="A596" s="5">
        <v>0.58100000000000007</v>
      </c>
      <c r="B596" s="5">
        <v>825.10798736190327</v>
      </c>
      <c r="C596" s="5">
        <v>0.2671207900009086</v>
      </c>
      <c r="D596" s="5">
        <v>545.15072158206272</v>
      </c>
      <c r="K596" s="5"/>
      <c r="L596" s="5"/>
      <c r="M596" s="5"/>
      <c r="N596" s="5"/>
    </row>
    <row r="597" spans="1:14" x14ac:dyDescent="0.25">
      <c r="A597" s="5">
        <v>0.58200000000000007</v>
      </c>
      <c r="B597" s="5">
        <v>824.04707507396199</v>
      </c>
      <c r="C597" s="5">
        <v>0.26766644167003611</v>
      </c>
      <c r="D597" s="5">
        <v>546.15261667289315</v>
      </c>
      <c r="K597" s="5"/>
      <c r="L597" s="5"/>
      <c r="M597" s="5"/>
      <c r="N597" s="5"/>
    </row>
    <row r="598" spans="1:14" x14ac:dyDescent="0.25">
      <c r="A598" s="5">
        <v>0.58299999999999996</v>
      </c>
      <c r="B598" s="5">
        <v>823.76611126385501</v>
      </c>
      <c r="C598" s="5">
        <v>0.26821299667395249</v>
      </c>
      <c r="D598" s="5">
        <v>546.95739115991034</v>
      </c>
      <c r="K598" s="5"/>
      <c r="L598" s="5"/>
      <c r="M598" s="5"/>
      <c r="N598" s="5"/>
    </row>
    <row r="599" spans="1:14" x14ac:dyDescent="0.25">
      <c r="A599" s="5">
        <v>0.58399999999999996</v>
      </c>
      <c r="B599" s="5">
        <v>822.8721154503819</v>
      </c>
      <c r="C599" s="5">
        <v>0.2687614087384208</v>
      </c>
      <c r="D599" s="5">
        <v>549.86673777664487</v>
      </c>
      <c r="K599" s="5"/>
      <c r="L599" s="5"/>
      <c r="M599" s="5"/>
      <c r="N599" s="5"/>
    </row>
    <row r="600" spans="1:14" x14ac:dyDescent="0.25">
      <c r="A600" s="5">
        <v>0.58499999999999996</v>
      </c>
      <c r="B600" s="5">
        <v>822.64335899572518</v>
      </c>
      <c r="C600" s="5">
        <v>0.26931137750361378</v>
      </c>
      <c r="D600" s="5">
        <v>550.07079260934938</v>
      </c>
      <c r="K600" s="5"/>
      <c r="L600" s="5"/>
      <c r="M600" s="5"/>
      <c r="N600" s="5"/>
    </row>
    <row r="601" spans="1:14" x14ac:dyDescent="0.25">
      <c r="A601" s="5">
        <v>0.58600000000000008</v>
      </c>
      <c r="B601" s="5">
        <v>822.44820643042192</v>
      </c>
      <c r="C601" s="5">
        <v>0.26986306430816775</v>
      </c>
      <c r="D601" s="5">
        <v>553.30281649865151</v>
      </c>
      <c r="K601" s="5"/>
      <c r="L601" s="5"/>
      <c r="M601" s="5"/>
      <c r="N601" s="5"/>
    </row>
    <row r="602" spans="1:14" x14ac:dyDescent="0.25">
      <c r="A602" s="5">
        <v>0.58699999999999997</v>
      </c>
      <c r="B602" s="5">
        <v>821.45347248037547</v>
      </c>
      <c r="C602" s="5">
        <v>0.27041777174361381</v>
      </c>
      <c r="D602" s="5">
        <v>556.11205439343576</v>
      </c>
      <c r="K602" s="5"/>
      <c r="L602" s="5"/>
      <c r="M602" s="5"/>
      <c r="N602" s="5"/>
    </row>
    <row r="603" spans="1:14" x14ac:dyDescent="0.25">
      <c r="A603" s="5">
        <v>0.58799999999999997</v>
      </c>
      <c r="B603" s="5">
        <v>821.21765700301012</v>
      </c>
      <c r="C603" s="5">
        <v>0.27097485354655154</v>
      </c>
      <c r="D603" s="5">
        <v>558.05155148198162</v>
      </c>
      <c r="K603" s="5"/>
      <c r="L603" s="5"/>
      <c r="M603" s="5"/>
      <c r="N603" s="5"/>
    </row>
    <row r="604" spans="1:14" x14ac:dyDescent="0.25">
      <c r="A604" s="5">
        <v>0.58899999999999997</v>
      </c>
      <c r="B604" s="5">
        <v>822.49188413343245</v>
      </c>
      <c r="C604" s="5">
        <v>0.27153375406981434</v>
      </c>
      <c r="D604" s="5">
        <v>559.74949504372307</v>
      </c>
      <c r="K604" s="5"/>
      <c r="L604" s="5"/>
      <c r="M604" s="5"/>
      <c r="N604" s="5"/>
    </row>
    <row r="605" spans="1:14" x14ac:dyDescent="0.25">
      <c r="A605" s="5">
        <v>0.59</v>
      </c>
      <c r="B605" s="5">
        <v>821.70436191248359</v>
      </c>
      <c r="C605" s="5">
        <v>0.27209395277497728</v>
      </c>
      <c r="D605" s="5">
        <v>560.64791528207377</v>
      </c>
      <c r="K605" s="5"/>
      <c r="L605" s="5"/>
      <c r="M605" s="5"/>
      <c r="N605" s="5"/>
    </row>
    <row r="606" spans="1:14" x14ac:dyDescent="0.25">
      <c r="A606" s="5">
        <v>0.59100000000000008</v>
      </c>
      <c r="B606" s="5">
        <v>820.48954822319342</v>
      </c>
      <c r="C606" s="5">
        <v>0.27265594320409847</v>
      </c>
      <c r="D606" s="5">
        <v>563.33294296031568</v>
      </c>
      <c r="K606" s="5"/>
      <c r="L606" s="5"/>
      <c r="M606" s="5"/>
      <c r="N606" s="5"/>
    </row>
    <row r="607" spans="1:14" x14ac:dyDescent="0.25">
      <c r="A607" s="5">
        <v>0.59199999999999997</v>
      </c>
      <c r="B607" s="5">
        <v>818.42912243857984</v>
      </c>
      <c r="C607" s="5">
        <v>0.27321955970989459</v>
      </c>
      <c r="D607" s="5">
        <v>563.90006863194299</v>
      </c>
      <c r="K607" s="5"/>
      <c r="L607" s="5"/>
      <c r="M607" s="5"/>
      <c r="N607" s="5"/>
    </row>
    <row r="608" spans="1:14" x14ac:dyDescent="0.25">
      <c r="A608" s="5">
        <v>0.59299999999999997</v>
      </c>
      <c r="B608" s="5">
        <v>818.15411467888327</v>
      </c>
      <c r="C608" s="5">
        <v>0.27378312437728053</v>
      </c>
      <c r="D608" s="5">
        <v>563.22926614000392</v>
      </c>
      <c r="K608" s="5"/>
      <c r="L608" s="5"/>
      <c r="M608" s="5"/>
      <c r="N608" s="5"/>
    </row>
    <row r="609" spans="1:14" x14ac:dyDescent="0.25">
      <c r="A609" s="5">
        <v>0.59399999999999997</v>
      </c>
      <c r="B609" s="5">
        <v>816.74620730591323</v>
      </c>
      <c r="C609" s="5">
        <v>0.27434676134915026</v>
      </c>
      <c r="D609" s="5">
        <v>564.04467759949455</v>
      </c>
      <c r="K609" s="5"/>
      <c r="L609" s="5"/>
      <c r="M609" s="5"/>
      <c r="N609" s="5"/>
    </row>
    <row r="610" spans="1:14" x14ac:dyDescent="0.25">
      <c r="A610" s="5">
        <v>0.59499999999999997</v>
      </c>
      <c r="B610" s="5">
        <v>814.71798831240835</v>
      </c>
      <c r="C610" s="5">
        <v>0.27491082891643737</v>
      </c>
      <c r="D610" s="5">
        <v>564.0904569746973</v>
      </c>
      <c r="K610" s="5"/>
      <c r="L610" s="5"/>
      <c r="M610" s="5"/>
      <c r="N610" s="5"/>
    </row>
    <row r="611" spans="1:14" x14ac:dyDescent="0.25">
      <c r="A611" s="5">
        <v>0.59599999999999997</v>
      </c>
      <c r="B611" s="5">
        <v>814.45930454272616</v>
      </c>
      <c r="C611" s="5">
        <v>0.27547542055658664</v>
      </c>
      <c r="D611" s="5">
        <v>565.09282332380201</v>
      </c>
      <c r="K611" s="5"/>
      <c r="L611" s="5"/>
      <c r="M611" s="5"/>
      <c r="N611" s="5"/>
    </row>
    <row r="612" spans="1:14" x14ac:dyDescent="0.25">
      <c r="A612" s="5">
        <v>0.59699999999999998</v>
      </c>
      <c r="B612" s="5">
        <v>813.15816488822645</v>
      </c>
      <c r="C612" s="5">
        <v>0.27604042101328874</v>
      </c>
      <c r="D612" s="5">
        <v>564.90809008033739</v>
      </c>
      <c r="K612" s="5"/>
      <c r="L612" s="5"/>
      <c r="M612" s="5"/>
      <c r="N612" s="5"/>
    </row>
    <row r="613" spans="1:14" x14ac:dyDescent="0.25">
      <c r="A613" s="5">
        <v>0.59799999999999998</v>
      </c>
      <c r="B613" s="5">
        <v>813.05544140151619</v>
      </c>
      <c r="C613" s="5">
        <v>0.27660485791241751</v>
      </c>
      <c r="D613" s="5">
        <v>563.96570817727024</v>
      </c>
      <c r="K613" s="5"/>
      <c r="L613" s="5"/>
      <c r="M613" s="5"/>
      <c r="N613" s="5"/>
    </row>
    <row r="614" spans="1:14" x14ac:dyDescent="0.25">
      <c r="A614" s="5">
        <v>0.59899999999999998</v>
      </c>
      <c r="B614" s="5">
        <v>811.46245527690007</v>
      </c>
      <c r="C614" s="5">
        <v>0.27716920177169846</v>
      </c>
      <c r="D614" s="5">
        <v>564.72201038466108</v>
      </c>
      <c r="K614" s="5"/>
      <c r="L614" s="5"/>
      <c r="M614" s="5"/>
      <c r="N614" s="5"/>
    </row>
    <row r="615" spans="1:14" x14ac:dyDescent="0.25">
      <c r="A615" s="5">
        <v>0.6</v>
      </c>
      <c r="B615" s="5">
        <v>810.98214760675637</v>
      </c>
      <c r="C615" s="5">
        <v>0.27773360989041118</v>
      </c>
      <c r="D615" s="5">
        <v>564.09422704089036</v>
      </c>
      <c r="K615" s="5"/>
      <c r="L615" s="5"/>
      <c r="M615" s="5"/>
      <c r="N615" s="5"/>
    </row>
    <row r="616" spans="1:14" x14ac:dyDescent="0.25">
      <c r="A616" s="5">
        <v>0.60099999999999998</v>
      </c>
      <c r="B616" s="5">
        <v>809.13658082584163</v>
      </c>
      <c r="C616" s="5">
        <v>0.27829804897752486</v>
      </c>
      <c r="D616" s="5">
        <v>564.78394718640561</v>
      </c>
      <c r="K616" s="5"/>
      <c r="L616" s="5"/>
      <c r="M616" s="5"/>
      <c r="N616" s="5"/>
    </row>
    <row r="617" spans="1:14" x14ac:dyDescent="0.25">
      <c r="A617" s="5">
        <v>0.60199999999999998</v>
      </c>
      <c r="B617" s="5">
        <v>808.2762624332081</v>
      </c>
      <c r="C617" s="5">
        <v>0.27886161243310387</v>
      </c>
      <c r="D617" s="5">
        <v>562.34296397155993</v>
      </c>
      <c r="K617" s="5"/>
      <c r="L617" s="5"/>
      <c r="M617" s="5"/>
      <c r="N617" s="5"/>
    </row>
    <row r="618" spans="1:14" x14ac:dyDescent="0.25">
      <c r="A618" s="5">
        <v>0.60299999999999998</v>
      </c>
      <c r="B618" s="5">
        <v>807.45594516925803</v>
      </c>
      <c r="C618" s="5">
        <v>0.27942383882797517</v>
      </c>
      <c r="D618" s="5">
        <v>562.10982577107973</v>
      </c>
      <c r="K618" s="5"/>
      <c r="L618" s="5"/>
      <c r="M618" s="5"/>
      <c r="N618" s="5"/>
    </row>
    <row r="619" spans="1:14" x14ac:dyDescent="0.25">
      <c r="A619" s="5">
        <v>0.60400000000000009</v>
      </c>
      <c r="B619" s="5">
        <v>807.32336789900864</v>
      </c>
      <c r="C619" s="5">
        <v>0.27998517491498276</v>
      </c>
      <c r="D619" s="5">
        <v>560.56234824401133</v>
      </c>
      <c r="K619" s="5"/>
      <c r="L619" s="5"/>
      <c r="M619" s="5"/>
      <c r="N619" s="5"/>
    </row>
    <row r="620" spans="1:14" x14ac:dyDescent="0.25">
      <c r="A620" s="5">
        <v>0.60499999999999998</v>
      </c>
      <c r="B620" s="5">
        <v>807.32358849346826</v>
      </c>
      <c r="C620" s="5">
        <v>0.28054520349590867</v>
      </c>
      <c r="D620" s="5">
        <v>559.49481360785353</v>
      </c>
      <c r="K620" s="5"/>
      <c r="L620" s="5"/>
      <c r="M620" s="5"/>
      <c r="N620" s="5"/>
    </row>
    <row r="621" spans="1:14" x14ac:dyDescent="0.25">
      <c r="A621" s="5">
        <v>0.60599999999999998</v>
      </c>
      <c r="B621" s="5">
        <v>805.86156194639739</v>
      </c>
      <c r="C621" s="5">
        <v>0.28110500627679869</v>
      </c>
      <c r="D621" s="5">
        <v>560.11074817216002</v>
      </c>
      <c r="K621" s="5"/>
      <c r="L621" s="5"/>
      <c r="M621" s="5"/>
      <c r="N621" s="5"/>
    </row>
    <row r="622" spans="1:14" x14ac:dyDescent="0.25">
      <c r="A622" s="5">
        <v>0.60699999999999998</v>
      </c>
      <c r="B622" s="5">
        <v>805.94031416849225</v>
      </c>
      <c r="C622" s="5">
        <v>0.28166524928023939</v>
      </c>
      <c r="D622" s="5">
        <v>560.37525870917602</v>
      </c>
      <c r="K622" s="5"/>
      <c r="L622" s="5"/>
      <c r="M622" s="5"/>
      <c r="N622" s="5"/>
    </row>
    <row r="623" spans="1:14" x14ac:dyDescent="0.25">
      <c r="A623" s="5">
        <v>0.60799999999999998</v>
      </c>
      <c r="B623" s="5">
        <v>804.59851160193057</v>
      </c>
      <c r="C623" s="5">
        <v>0.28222639683027595</v>
      </c>
      <c r="D623" s="5">
        <v>561.91984136398901</v>
      </c>
      <c r="K623" s="5"/>
      <c r="L623" s="5"/>
      <c r="M623" s="5"/>
      <c r="N623" s="5"/>
    </row>
    <row r="624" spans="1:14" x14ac:dyDescent="0.25">
      <c r="A624" s="5">
        <v>0.60899999999999999</v>
      </c>
      <c r="B624" s="5">
        <v>803.20928122654425</v>
      </c>
      <c r="C624" s="5">
        <v>0.28278899743787828</v>
      </c>
      <c r="D624" s="5">
        <v>563.28137384060221</v>
      </c>
      <c r="K624" s="5"/>
      <c r="L624" s="5"/>
      <c r="M624" s="5"/>
      <c r="N624" s="5"/>
    </row>
    <row r="625" spans="1:14" x14ac:dyDescent="0.25">
      <c r="A625" s="5">
        <v>0.61</v>
      </c>
      <c r="B625" s="5">
        <v>800.57641281913982</v>
      </c>
      <c r="C625" s="5">
        <v>0.28335395349531867</v>
      </c>
      <c r="D625" s="5">
        <v>566.6307410401663</v>
      </c>
      <c r="K625" s="5"/>
      <c r="L625" s="5"/>
      <c r="M625" s="5"/>
      <c r="N625" s="5"/>
    </row>
    <row r="626" spans="1:14" x14ac:dyDescent="0.25">
      <c r="A626" s="5">
        <v>0.61099999999999999</v>
      </c>
      <c r="B626" s="5">
        <v>799.5865319472058</v>
      </c>
      <c r="C626" s="5">
        <v>0.28392125328846285</v>
      </c>
      <c r="D626" s="5">
        <v>567.96884524829352</v>
      </c>
      <c r="K626" s="5"/>
      <c r="L626" s="5"/>
      <c r="M626" s="5"/>
      <c r="N626" s="5"/>
    </row>
    <row r="627" spans="1:14" x14ac:dyDescent="0.25">
      <c r="A627" s="5">
        <v>0.61199999999999999</v>
      </c>
      <c r="B627" s="5">
        <v>798.26311225228142</v>
      </c>
      <c r="C627" s="5">
        <v>0.28449044107689858</v>
      </c>
      <c r="D627" s="5">
        <v>570.406731623052</v>
      </c>
      <c r="K627" s="5"/>
      <c r="L627" s="5"/>
      <c r="M627" s="5"/>
      <c r="N627" s="5"/>
    </row>
    <row r="628" spans="1:14" x14ac:dyDescent="0.25">
      <c r="A628" s="5">
        <v>0.6130000000000001</v>
      </c>
      <c r="B628" s="5">
        <v>796.05922653740902</v>
      </c>
      <c r="C628" s="5">
        <v>0.28506182082221249</v>
      </c>
      <c r="D628" s="5">
        <v>572.35275900482532</v>
      </c>
      <c r="K628" s="5"/>
      <c r="L628" s="5"/>
      <c r="M628" s="5"/>
      <c r="N628" s="5"/>
    </row>
    <row r="629" spans="1:14" x14ac:dyDescent="0.25">
      <c r="A629" s="5">
        <v>0.61399999999999999</v>
      </c>
      <c r="B629" s="5">
        <v>795.65943584503748</v>
      </c>
      <c r="C629" s="5">
        <v>0.28563482014756941</v>
      </c>
      <c r="D629" s="5">
        <v>573.64589170907698</v>
      </c>
      <c r="K629" s="5"/>
      <c r="L629" s="5"/>
      <c r="M629" s="5"/>
      <c r="N629" s="5"/>
    </row>
    <row r="630" spans="1:14" x14ac:dyDescent="0.25">
      <c r="A630" s="5">
        <v>0.61499999999999999</v>
      </c>
      <c r="B630" s="5">
        <v>793.46716810504006</v>
      </c>
      <c r="C630" s="5">
        <v>0.28621031589631107</v>
      </c>
      <c r="D630" s="5">
        <v>577.34560577416198</v>
      </c>
      <c r="K630" s="5"/>
      <c r="L630" s="5"/>
      <c r="M630" s="5"/>
      <c r="N630" s="5"/>
    </row>
    <row r="631" spans="1:14" x14ac:dyDescent="0.25">
      <c r="A631" s="5">
        <v>0.61599999999999999</v>
      </c>
      <c r="B631" s="5">
        <v>792.82089986975336</v>
      </c>
      <c r="C631" s="5">
        <v>0.28678814854751156</v>
      </c>
      <c r="D631" s="5">
        <v>578.31969662681809</v>
      </c>
      <c r="K631" s="5"/>
      <c r="L631" s="5"/>
      <c r="M631" s="5"/>
      <c r="N631" s="5"/>
    </row>
    <row r="632" spans="1:14" x14ac:dyDescent="0.25">
      <c r="A632" s="5">
        <v>0.61699999999999999</v>
      </c>
      <c r="B632" s="5">
        <v>791.07636535135816</v>
      </c>
      <c r="C632" s="5">
        <v>0.28736797280350118</v>
      </c>
      <c r="D632" s="5">
        <v>581.32881535244996</v>
      </c>
      <c r="K632" s="5"/>
      <c r="L632" s="5"/>
      <c r="M632" s="5"/>
      <c r="N632" s="5"/>
    </row>
    <row r="633" spans="1:14" x14ac:dyDescent="0.25">
      <c r="A633" s="5">
        <v>0.61799999999999999</v>
      </c>
      <c r="B633" s="5">
        <v>790.42303809336261</v>
      </c>
      <c r="C633" s="5">
        <v>0.28794928105179612</v>
      </c>
      <c r="D633" s="5">
        <v>581.28768123737837</v>
      </c>
      <c r="K633" s="5"/>
      <c r="L633" s="5"/>
      <c r="M633" s="5"/>
      <c r="N633" s="5"/>
    </row>
    <row r="634" spans="1:14" x14ac:dyDescent="0.25">
      <c r="A634" s="5">
        <v>0.61899999999999999</v>
      </c>
      <c r="B634" s="5">
        <v>789.91067069508313</v>
      </c>
      <c r="C634" s="5">
        <v>0.28853114720256501</v>
      </c>
      <c r="D634" s="5">
        <v>582.44462030040245</v>
      </c>
      <c r="K634" s="5"/>
      <c r="L634" s="5"/>
      <c r="M634" s="5"/>
      <c r="N634" s="5"/>
    </row>
    <row r="635" spans="1:14" x14ac:dyDescent="0.25">
      <c r="A635" s="5">
        <v>0.62</v>
      </c>
      <c r="B635" s="5">
        <v>788.63504646641627</v>
      </c>
      <c r="C635" s="5">
        <v>0.28911468117002737</v>
      </c>
      <c r="D635" s="5">
        <v>584.62331462438158</v>
      </c>
      <c r="K635" s="5"/>
      <c r="L635" s="5"/>
      <c r="M635" s="5"/>
      <c r="N635" s="5"/>
    </row>
    <row r="636" spans="1:14" x14ac:dyDescent="0.25">
      <c r="A636" s="5">
        <v>0.621</v>
      </c>
      <c r="B636" s="5">
        <v>789.32521299917323</v>
      </c>
      <c r="C636" s="5">
        <v>0.28969946292841575</v>
      </c>
      <c r="D636" s="5">
        <v>584.94020215243825</v>
      </c>
      <c r="K636" s="5"/>
      <c r="L636" s="5"/>
      <c r="M636" s="5"/>
      <c r="N636" s="5"/>
    </row>
    <row r="637" spans="1:14" x14ac:dyDescent="0.25">
      <c r="A637" s="5">
        <v>0.622</v>
      </c>
      <c r="B637" s="5">
        <v>788.25444749203416</v>
      </c>
      <c r="C637" s="5">
        <v>0.29028556579205311</v>
      </c>
      <c r="D637" s="5">
        <v>587.26552512228693</v>
      </c>
      <c r="K637" s="5"/>
      <c r="L637" s="5"/>
      <c r="M637" s="5"/>
      <c r="N637" s="5"/>
    </row>
    <row r="638" spans="1:14" x14ac:dyDescent="0.25">
      <c r="A638" s="5">
        <v>0.623</v>
      </c>
      <c r="B638" s="5">
        <v>788.37445087808362</v>
      </c>
      <c r="C638" s="5">
        <v>0.29087292883397686</v>
      </c>
      <c r="D638" s="5">
        <v>587.46055872517206</v>
      </c>
      <c r="K638" s="5"/>
      <c r="L638" s="5"/>
      <c r="M638" s="5"/>
      <c r="N638" s="5"/>
    </row>
    <row r="639" spans="1:14" x14ac:dyDescent="0.25">
      <c r="A639" s="5">
        <v>0.624</v>
      </c>
      <c r="B639" s="5">
        <v>785.92930835584116</v>
      </c>
      <c r="C639" s="5">
        <v>0.29146204876040788</v>
      </c>
      <c r="D639" s="5">
        <v>590.77929413691686</v>
      </c>
      <c r="K639" s="5"/>
      <c r="L639" s="5"/>
      <c r="M639" s="5"/>
      <c r="N639" s="5"/>
    </row>
    <row r="640" spans="1:14" x14ac:dyDescent="0.25">
      <c r="A640" s="5">
        <v>0.625</v>
      </c>
      <c r="B640" s="5">
        <v>784.4378692141504</v>
      </c>
      <c r="C640" s="5">
        <v>0.29205355157064083</v>
      </c>
      <c r="D640" s="5">
        <v>592.22632632898194</v>
      </c>
      <c r="K640" s="5"/>
      <c r="L640" s="5"/>
      <c r="M640" s="5"/>
      <c r="N640" s="5"/>
    </row>
    <row r="641" spans="1:14" x14ac:dyDescent="0.25">
      <c r="A641" s="5">
        <v>0.626</v>
      </c>
      <c r="B641" s="5">
        <v>783.30335190817266</v>
      </c>
      <c r="C641" s="5">
        <v>0.29264646818935752</v>
      </c>
      <c r="D641" s="5">
        <v>593.60691110439279</v>
      </c>
      <c r="K641" s="5"/>
      <c r="L641" s="5"/>
      <c r="M641" s="5"/>
      <c r="N641" s="5"/>
    </row>
    <row r="642" spans="1:14" x14ac:dyDescent="0.25">
      <c r="A642" s="5">
        <v>0.627</v>
      </c>
      <c r="B642" s="5">
        <v>782.00294756853839</v>
      </c>
      <c r="C642" s="5">
        <v>0.29324012434695151</v>
      </c>
      <c r="D642" s="5">
        <v>593.70540408368879</v>
      </c>
      <c r="K642" s="5"/>
      <c r="L642" s="5"/>
      <c r="M642" s="5"/>
      <c r="N642" s="5"/>
    </row>
    <row r="643" spans="1:14" x14ac:dyDescent="0.25">
      <c r="A643" s="5">
        <v>0.628</v>
      </c>
      <c r="B643" s="5">
        <v>780.68166028672408</v>
      </c>
      <c r="C643" s="5">
        <v>0.29383446716151229</v>
      </c>
      <c r="D643" s="5">
        <v>594.98022503785955</v>
      </c>
      <c r="K643" s="5"/>
      <c r="L643" s="5"/>
      <c r="M643" s="5"/>
      <c r="N643" s="5"/>
    </row>
    <row r="644" spans="1:14" x14ac:dyDescent="0.25">
      <c r="A644" s="5">
        <v>0.629</v>
      </c>
      <c r="B644" s="5">
        <v>778.47645100509385</v>
      </c>
      <c r="C644" s="5">
        <v>0.29443030622109351</v>
      </c>
      <c r="D644" s="5">
        <v>596.6978941245045</v>
      </c>
      <c r="K644" s="5"/>
      <c r="L644" s="5"/>
      <c r="M644" s="5"/>
      <c r="N644" s="5"/>
    </row>
    <row r="645" spans="1:14" x14ac:dyDescent="0.25">
      <c r="A645" s="5">
        <v>0.63</v>
      </c>
      <c r="B645" s="5">
        <v>778.55189431029396</v>
      </c>
      <c r="C645" s="5">
        <v>0.29502675609872059</v>
      </c>
      <c r="D645" s="5">
        <v>596.20186112966246</v>
      </c>
      <c r="K645" s="5"/>
      <c r="L645" s="5"/>
      <c r="M645" s="5"/>
      <c r="N645" s="5"/>
    </row>
    <row r="646" spans="1:14" x14ac:dyDescent="0.25">
      <c r="A646" s="5">
        <v>0.63100000000000001</v>
      </c>
      <c r="B646" s="5">
        <v>777.64025094004887</v>
      </c>
      <c r="C646" s="5">
        <v>0.29562348337916461</v>
      </c>
      <c r="D646" s="5">
        <v>597.25269975839342</v>
      </c>
      <c r="K646" s="5"/>
      <c r="L646" s="5"/>
      <c r="M646" s="5"/>
      <c r="N646" s="5"/>
    </row>
    <row r="647" spans="1:14" x14ac:dyDescent="0.25">
      <c r="A647" s="5">
        <v>0.63200000000000001</v>
      </c>
      <c r="B647" s="5">
        <v>776.37249458044266</v>
      </c>
      <c r="C647" s="5">
        <v>0.29622124648529524</v>
      </c>
      <c r="D647" s="5">
        <v>598.27351250280049</v>
      </c>
      <c r="K647" s="5"/>
      <c r="L647" s="5"/>
      <c r="M647" s="5"/>
      <c r="N647" s="5"/>
    </row>
    <row r="648" spans="1:14" x14ac:dyDescent="0.25">
      <c r="A648" s="5">
        <v>0.63300000000000001</v>
      </c>
      <c r="B648" s="5">
        <v>774.35471705802809</v>
      </c>
      <c r="C648" s="5">
        <v>0.29682058935014466</v>
      </c>
      <c r="D648" s="5">
        <v>600.41221719608791</v>
      </c>
      <c r="K648" s="5"/>
      <c r="L648" s="5"/>
      <c r="M648" s="5"/>
      <c r="N648" s="5"/>
    </row>
    <row r="649" spans="1:14" x14ac:dyDescent="0.25">
      <c r="A649" s="5">
        <v>0.63400000000000001</v>
      </c>
      <c r="B649" s="5">
        <v>772.27362892569408</v>
      </c>
      <c r="C649" s="5">
        <v>0.29742193785654758</v>
      </c>
      <c r="D649" s="5">
        <v>602.28479560970527</v>
      </c>
      <c r="K649" s="5"/>
      <c r="L649" s="5"/>
      <c r="M649" s="5"/>
      <c r="N649" s="5"/>
    </row>
    <row r="650" spans="1:14" x14ac:dyDescent="0.25">
      <c r="A650" s="5">
        <v>0.63500000000000001</v>
      </c>
      <c r="B650" s="5">
        <v>771.33323474420797</v>
      </c>
      <c r="C650" s="5">
        <v>0.29802482131847197</v>
      </c>
      <c r="D650" s="5">
        <v>603.48212823908455</v>
      </c>
      <c r="K650" s="5"/>
      <c r="L650" s="5"/>
      <c r="M650" s="5"/>
      <c r="N650" s="5"/>
    </row>
    <row r="651" spans="1:14" x14ac:dyDescent="0.25">
      <c r="A651" s="5">
        <v>0.63600000000000001</v>
      </c>
      <c r="B651" s="5">
        <v>769.92400380447987</v>
      </c>
      <c r="C651" s="5">
        <v>0.29862932375453588</v>
      </c>
      <c r="D651" s="5">
        <v>605.52274388873957</v>
      </c>
      <c r="K651" s="5"/>
      <c r="L651" s="5"/>
      <c r="M651" s="5"/>
      <c r="N651" s="5"/>
    </row>
    <row r="652" spans="1:14" x14ac:dyDescent="0.25">
      <c r="A652" s="5">
        <v>0.63700000000000001</v>
      </c>
      <c r="B652" s="5">
        <v>768.46962453201024</v>
      </c>
      <c r="C652" s="5">
        <v>0.29923573943187021</v>
      </c>
      <c r="D652" s="5">
        <v>607.30861077991437</v>
      </c>
      <c r="K652" s="5"/>
      <c r="L652" s="5"/>
      <c r="M652" s="5"/>
      <c r="N652" s="5"/>
    </row>
    <row r="653" spans="1:14" x14ac:dyDescent="0.25">
      <c r="A653" s="5">
        <v>0.63800000000000001</v>
      </c>
      <c r="B653" s="5">
        <v>766.24522353239058</v>
      </c>
      <c r="C653" s="5">
        <v>0.29984449281953479</v>
      </c>
      <c r="D653" s="5">
        <v>610.19816454913484</v>
      </c>
      <c r="K653" s="5"/>
      <c r="L653" s="5"/>
      <c r="M653" s="5"/>
      <c r="N653" s="5"/>
    </row>
    <row r="654" spans="1:14" x14ac:dyDescent="0.25">
      <c r="A654" s="5">
        <v>0.63900000000000001</v>
      </c>
      <c r="B654" s="5">
        <v>766.26095927051233</v>
      </c>
      <c r="C654" s="5">
        <v>0.30045565282222148</v>
      </c>
      <c r="D654" s="5">
        <v>612.12184082419151</v>
      </c>
      <c r="K654" s="5"/>
      <c r="L654" s="5"/>
      <c r="M654" s="5"/>
      <c r="N654" s="5"/>
    </row>
    <row r="655" spans="1:14" x14ac:dyDescent="0.25">
      <c r="A655" s="5">
        <v>0.64</v>
      </c>
      <c r="B655" s="5">
        <v>766.09080741063588</v>
      </c>
      <c r="C655" s="5">
        <v>0.30106856647793012</v>
      </c>
      <c r="D655" s="5">
        <v>613.70547059314788</v>
      </c>
      <c r="K655" s="5"/>
      <c r="L655" s="5"/>
      <c r="M655" s="5"/>
      <c r="N655" s="5"/>
    </row>
    <row r="656" spans="1:14" x14ac:dyDescent="0.25">
      <c r="A656" s="5">
        <v>0.64100000000000001</v>
      </c>
      <c r="B656" s="5">
        <v>765.23776863517094</v>
      </c>
      <c r="C656" s="5">
        <v>0.30168308136827038</v>
      </c>
      <c r="D656" s="5">
        <v>615.32431008744391</v>
      </c>
      <c r="K656" s="5"/>
      <c r="L656" s="5"/>
      <c r="M656" s="5"/>
      <c r="N656" s="5"/>
    </row>
    <row r="657" spans="1:14" x14ac:dyDescent="0.25">
      <c r="A657" s="5">
        <v>0.64200000000000002</v>
      </c>
      <c r="B657" s="5">
        <v>765.18820841323623</v>
      </c>
      <c r="C657" s="5">
        <v>0.30229885118573346</v>
      </c>
      <c r="D657" s="5">
        <v>616.21532483862939</v>
      </c>
      <c r="K657" s="5"/>
      <c r="L657" s="5"/>
      <c r="M657" s="5"/>
      <c r="N657" s="5"/>
    </row>
    <row r="658" spans="1:14" x14ac:dyDescent="0.25">
      <c r="A658" s="5">
        <v>0.64300000000000002</v>
      </c>
      <c r="B658" s="5">
        <v>763.76044753889778</v>
      </c>
      <c r="C658" s="5">
        <v>0.3029168501221558</v>
      </c>
      <c r="D658" s="5">
        <v>619.78254800606919</v>
      </c>
      <c r="K658" s="5"/>
      <c r="L658" s="5"/>
      <c r="M658" s="5"/>
      <c r="N658" s="5"/>
    </row>
    <row r="659" spans="1:14" x14ac:dyDescent="0.25">
      <c r="A659" s="5">
        <v>0.64400000000000002</v>
      </c>
      <c r="B659" s="5">
        <v>762.78159638994612</v>
      </c>
      <c r="C659" s="5">
        <v>0.30353758538608566</v>
      </c>
      <c r="D659" s="5">
        <v>621.68797985365541</v>
      </c>
      <c r="K659" s="5"/>
      <c r="L659" s="5"/>
      <c r="M659" s="5"/>
      <c r="N659" s="5"/>
    </row>
    <row r="660" spans="1:14" x14ac:dyDescent="0.25">
      <c r="A660" s="5">
        <v>0.64500000000000002</v>
      </c>
      <c r="B660" s="5">
        <v>760.58293141061881</v>
      </c>
      <c r="C660" s="5">
        <v>0.30415970816901977</v>
      </c>
      <c r="D660" s="5">
        <v>622.55758601467267</v>
      </c>
      <c r="K660" s="5"/>
      <c r="L660" s="5"/>
      <c r="M660" s="5"/>
      <c r="N660" s="5"/>
    </row>
    <row r="661" spans="1:14" x14ac:dyDescent="0.25">
      <c r="A661" s="5">
        <v>0.64600000000000002</v>
      </c>
      <c r="B661" s="5">
        <v>759.32921956494374</v>
      </c>
      <c r="C661" s="5">
        <v>0.30478266814227795</v>
      </c>
      <c r="D661" s="5">
        <v>623.36236050168986</v>
      </c>
      <c r="K661" s="5"/>
      <c r="L661" s="5"/>
      <c r="M661" s="5"/>
      <c r="N661" s="5"/>
    </row>
    <row r="662" spans="1:14" x14ac:dyDescent="0.25">
      <c r="A662" s="5">
        <v>0.64700000000000002</v>
      </c>
      <c r="B662" s="5">
        <v>758.03910963342651</v>
      </c>
      <c r="C662" s="5">
        <v>0.3054065682084704</v>
      </c>
      <c r="D662" s="5">
        <v>624.43777188328693</v>
      </c>
      <c r="K662" s="5"/>
      <c r="L662" s="5"/>
      <c r="M662" s="5"/>
      <c r="N662" s="5"/>
    </row>
    <row r="663" spans="1:14" x14ac:dyDescent="0.25">
      <c r="A663" s="5">
        <v>0.64800000000000002</v>
      </c>
      <c r="B663" s="5">
        <v>755.88331351075783</v>
      </c>
      <c r="C663" s="5">
        <v>0.30603206910535885</v>
      </c>
      <c r="D663" s="5">
        <v>626.56402189361506</v>
      </c>
      <c r="K663" s="5"/>
      <c r="L663" s="5"/>
      <c r="M663" s="5"/>
      <c r="N663" s="5"/>
    </row>
    <row r="664" spans="1:14" x14ac:dyDescent="0.25">
      <c r="A664" s="5">
        <v>0.64899999999999991</v>
      </c>
      <c r="B664" s="5">
        <v>756.29663399665446</v>
      </c>
      <c r="C664" s="5">
        <v>0.30665739025087702</v>
      </c>
      <c r="D664" s="5">
        <v>624.0782691427255</v>
      </c>
      <c r="K664" s="5"/>
      <c r="L664" s="5"/>
      <c r="M664" s="5"/>
      <c r="N664" s="5"/>
    </row>
    <row r="665" spans="1:14" x14ac:dyDescent="0.25">
      <c r="A665" s="5">
        <v>0.65</v>
      </c>
      <c r="B665" s="5">
        <v>755.33065085784904</v>
      </c>
      <c r="C665" s="5">
        <v>0.30728157717871329</v>
      </c>
      <c r="D665" s="5">
        <v>624.29558652971662</v>
      </c>
      <c r="K665" s="5"/>
      <c r="L665" s="5"/>
      <c r="M665" s="5"/>
      <c r="N665" s="5"/>
    </row>
    <row r="666" spans="1:14" x14ac:dyDescent="0.25">
      <c r="A666" s="5">
        <v>0.65100000000000002</v>
      </c>
      <c r="B666" s="5">
        <v>754.85313738419427</v>
      </c>
      <c r="C666" s="5">
        <v>0.30790612411420959</v>
      </c>
      <c r="D666" s="5">
        <v>624.79828446300712</v>
      </c>
      <c r="K666" s="5"/>
      <c r="L666" s="5"/>
      <c r="M666" s="5"/>
      <c r="N666" s="5"/>
    </row>
    <row r="667" spans="1:14" x14ac:dyDescent="0.25">
      <c r="A667" s="5">
        <v>0.65200000000000002</v>
      </c>
      <c r="B667" s="5">
        <v>753.69325171535672</v>
      </c>
      <c r="C667" s="5">
        <v>0.30853202174324224</v>
      </c>
      <c r="D667" s="5">
        <v>626.99697360233245</v>
      </c>
      <c r="K667" s="5"/>
      <c r="L667" s="5"/>
      <c r="M667" s="5"/>
      <c r="N667" s="5"/>
    </row>
    <row r="668" spans="1:14" x14ac:dyDescent="0.25">
      <c r="A668" s="5">
        <v>0.65300000000000002</v>
      </c>
      <c r="B668" s="5">
        <v>752.16872340471866</v>
      </c>
      <c r="C668" s="5">
        <v>0.30915982443384815</v>
      </c>
      <c r="D668" s="5">
        <v>628.60840760946314</v>
      </c>
      <c r="K668" s="5"/>
      <c r="L668" s="5"/>
      <c r="M668" s="5"/>
      <c r="N668" s="5"/>
    </row>
    <row r="669" spans="1:14" x14ac:dyDescent="0.25">
      <c r="A669" s="5">
        <v>0.65399999999999991</v>
      </c>
      <c r="B669" s="5">
        <v>751.4545856073463</v>
      </c>
      <c r="C669" s="5">
        <v>0.30978887047208775</v>
      </c>
      <c r="D669" s="5">
        <v>629.4836688697701</v>
      </c>
      <c r="K669" s="5"/>
      <c r="L669" s="5"/>
      <c r="M669" s="5"/>
      <c r="N669" s="5"/>
    </row>
    <row r="670" spans="1:14" x14ac:dyDescent="0.25">
      <c r="A670" s="5">
        <v>0.65500000000000003</v>
      </c>
      <c r="B670" s="5">
        <v>750.26139017510184</v>
      </c>
      <c r="C670" s="5">
        <v>0.31041963391012356</v>
      </c>
      <c r="D670" s="5">
        <v>632.04320720186865</v>
      </c>
      <c r="K670" s="5"/>
      <c r="L670" s="5"/>
      <c r="M670" s="5"/>
      <c r="N670" s="5"/>
    </row>
    <row r="671" spans="1:14" x14ac:dyDescent="0.25">
      <c r="A671" s="5">
        <v>0.65600000000000003</v>
      </c>
      <c r="B671" s="5">
        <v>749.42408713775865</v>
      </c>
      <c r="C671" s="5">
        <v>0.31105168459013516</v>
      </c>
      <c r="D671" s="5">
        <v>632.05815282141998</v>
      </c>
      <c r="K671" s="5"/>
      <c r="L671" s="5"/>
      <c r="M671" s="5"/>
      <c r="N671" s="5"/>
    </row>
    <row r="672" spans="1:14" x14ac:dyDescent="0.25">
      <c r="A672" s="5">
        <v>0.65700000000000003</v>
      </c>
      <c r="B672" s="5">
        <v>749.30702501117139</v>
      </c>
      <c r="C672" s="5">
        <v>0.31168424507061554</v>
      </c>
      <c r="D672" s="5">
        <v>633.06280813928481</v>
      </c>
      <c r="K672" s="5"/>
      <c r="L672" s="5"/>
      <c r="M672" s="5"/>
      <c r="N672" s="5"/>
    </row>
    <row r="673" spans="1:14" x14ac:dyDescent="0.25">
      <c r="A673" s="5">
        <v>0.65799999999999992</v>
      </c>
      <c r="B673" s="5">
        <v>748.90826375961149</v>
      </c>
      <c r="C673" s="5">
        <v>0.31231758359850648</v>
      </c>
      <c r="D673" s="5">
        <v>633.61424764264416</v>
      </c>
      <c r="K673" s="5"/>
      <c r="L673" s="5"/>
      <c r="M673" s="5"/>
      <c r="N673" s="5"/>
    </row>
    <row r="674" spans="1:14" x14ac:dyDescent="0.25">
      <c r="A674" s="5">
        <v>0.65899999999999992</v>
      </c>
      <c r="B674" s="5">
        <v>748.23537712619373</v>
      </c>
      <c r="C674" s="5">
        <v>0.31295211478010543</v>
      </c>
      <c r="D674" s="5">
        <v>635.44811555517106</v>
      </c>
      <c r="K674" s="5"/>
      <c r="L674" s="5"/>
      <c r="M674" s="5"/>
      <c r="N674" s="5"/>
    </row>
    <row r="675" spans="1:14" x14ac:dyDescent="0.25">
      <c r="A675" s="5">
        <v>0.66</v>
      </c>
      <c r="B675" s="5">
        <v>747.18975938745461</v>
      </c>
      <c r="C675" s="5">
        <v>0.31358800634969658</v>
      </c>
      <c r="D675" s="5">
        <v>636.33502362711033</v>
      </c>
      <c r="K675" s="5"/>
      <c r="L675" s="5"/>
      <c r="M675" s="5"/>
      <c r="N675" s="5"/>
    </row>
    <row r="676" spans="1:14" x14ac:dyDescent="0.25">
      <c r="A676" s="5">
        <v>0.66100000000000003</v>
      </c>
      <c r="B676" s="5">
        <v>746.15759791075436</v>
      </c>
      <c r="C676" s="5">
        <v>0.31422488113235414</v>
      </c>
      <c r="D676" s="5">
        <v>637.4145416879536</v>
      </c>
      <c r="K676" s="5"/>
      <c r="L676" s="5"/>
      <c r="M676" s="5"/>
      <c r="N676" s="5"/>
    </row>
    <row r="677" spans="1:14" x14ac:dyDescent="0.25">
      <c r="A677" s="5">
        <v>0.66200000000000003</v>
      </c>
      <c r="B677" s="5">
        <v>744.73116060317363</v>
      </c>
      <c r="C677" s="5">
        <v>0.31486322852979576</v>
      </c>
      <c r="D677" s="5">
        <v>639.28025319529047</v>
      </c>
      <c r="K677" s="5"/>
      <c r="L677" s="5"/>
      <c r="M677" s="5"/>
      <c r="N677" s="5"/>
    </row>
    <row r="678" spans="1:14" x14ac:dyDescent="0.25">
      <c r="A678" s="5">
        <v>0.66299999999999992</v>
      </c>
      <c r="B678" s="5">
        <v>742.43278692808485</v>
      </c>
      <c r="C678" s="5">
        <v>0.31550348078684276</v>
      </c>
      <c r="D678" s="5">
        <v>641.22426089874602</v>
      </c>
      <c r="K678" s="5"/>
      <c r="L678" s="5"/>
      <c r="M678" s="5"/>
      <c r="N678" s="5"/>
    </row>
    <row r="679" spans="1:14" x14ac:dyDescent="0.25">
      <c r="A679" s="5">
        <v>0.66400000000000003</v>
      </c>
      <c r="B679" s="5">
        <v>741.09113142449598</v>
      </c>
      <c r="C679" s="5">
        <v>0.31614505095131473</v>
      </c>
      <c r="D679" s="5">
        <v>641.91606804518972</v>
      </c>
      <c r="K679" s="5"/>
      <c r="L679" s="5"/>
      <c r="M679" s="5"/>
      <c r="N679" s="5"/>
    </row>
    <row r="680" spans="1:14" x14ac:dyDescent="0.25">
      <c r="A680" s="5">
        <v>0.66500000000000004</v>
      </c>
      <c r="B680" s="5">
        <v>738.9357029592602</v>
      </c>
      <c r="C680" s="5">
        <v>0.31678674397955098</v>
      </c>
      <c r="D680" s="5">
        <v>641.46998842740686</v>
      </c>
      <c r="K680" s="5"/>
      <c r="L680" s="5"/>
      <c r="M680" s="5"/>
      <c r="N680" s="5"/>
    </row>
    <row r="681" spans="1:14" x14ac:dyDescent="0.25">
      <c r="A681" s="5">
        <v>0.66600000000000004</v>
      </c>
      <c r="B681" s="5">
        <v>738.18531413901883</v>
      </c>
      <c r="C681" s="5">
        <v>0.31742896441311869</v>
      </c>
      <c r="D681" s="5">
        <v>642.97087870794553</v>
      </c>
      <c r="K681" s="5"/>
      <c r="L681" s="5"/>
      <c r="M681" s="5"/>
      <c r="N681" s="5"/>
    </row>
    <row r="682" spans="1:14" x14ac:dyDescent="0.25">
      <c r="A682" s="5">
        <v>0.66699999999999993</v>
      </c>
      <c r="B682" s="5">
        <v>735.95466296304232</v>
      </c>
      <c r="C682" s="5">
        <v>0.31807270489024958</v>
      </c>
      <c r="D682" s="5">
        <v>644.51007555391129</v>
      </c>
      <c r="K682" s="5"/>
      <c r="L682" s="5"/>
      <c r="M682" s="5"/>
      <c r="N682" s="5"/>
    </row>
    <row r="683" spans="1:14" x14ac:dyDescent="0.25">
      <c r="A683" s="5">
        <v>0.66799999999999993</v>
      </c>
      <c r="B683" s="5">
        <v>735.15684633397643</v>
      </c>
      <c r="C683" s="5">
        <v>0.31871796971959088</v>
      </c>
      <c r="D683" s="5">
        <v>646.01958312860575</v>
      </c>
      <c r="K683" s="5"/>
      <c r="L683" s="5"/>
      <c r="M683" s="5"/>
      <c r="N683" s="5"/>
    </row>
    <row r="684" spans="1:14" x14ac:dyDescent="0.25">
      <c r="A684" s="5">
        <v>0.66900000000000004</v>
      </c>
      <c r="B684" s="5">
        <v>734.87183829210915</v>
      </c>
      <c r="C684" s="5">
        <v>0.31936455195143754</v>
      </c>
      <c r="D684" s="5">
        <v>647.14488056465154</v>
      </c>
      <c r="K684" s="5"/>
      <c r="L684" s="5"/>
      <c r="M684" s="5"/>
      <c r="N684" s="5"/>
    </row>
    <row r="685" spans="1:14" x14ac:dyDescent="0.25">
      <c r="A685" s="5">
        <v>0.67</v>
      </c>
      <c r="B685" s="5">
        <v>735.05941711429784</v>
      </c>
      <c r="C685" s="5">
        <v>0.32001193451447885</v>
      </c>
      <c r="D685" s="5">
        <v>647.62024551804177</v>
      </c>
      <c r="K685" s="5"/>
      <c r="L685" s="5"/>
      <c r="M685" s="5"/>
      <c r="N685" s="5"/>
    </row>
    <row r="686" spans="1:14" x14ac:dyDescent="0.25">
      <c r="A686" s="5">
        <v>0.67100000000000004</v>
      </c>
      <c r="B686" s="5">
        <v>733.57761059734526</v>
      </c>
      <c r="C686" s="5">
        <v>0.32066069604655301</v>
      </c>
      <c r="D686" s="5">
        <v>649.90281863016457</v>
      </c>
      <c r="K686" s="5"/>
      <c r="L686" s="5"/>
      <c r="M686" s="5"/>
      <c r="N686" s="5"/>
    </row>
    <row r="687" spans="1:14" x14ac:dyDescent="0.25">
      <c r="A687" s="5">
        <v>0.67199999999999993</v>
      </c>
      <c r="B687" s="5">
        <v>731.6527768739295</v>
      </c>
      <c r="C687" s="5">
        <v>0.32131160335219444</v>
      </c>
      <c r="D687" s="5">
        <v>651.91179265284131</v>
      </c>
      <c r="K687" s="5"/>
      <c r="L687" s="5"/>
      <c r="M687" s="5"/>
      <c r="N687" s="5"/>
    </row>
    <row r="688" spans="1:14" x14ac:dyDescent="0.25">
      <c r="A688" s="5">
        <v>0.67300000000000004</v>
      </c>
      <c r="B688" s="5">
        <v>730.88518168583562</v>
      </c>
      <c r="C688" s="5">
        <v>0.32196419628135997</v>
      </c>
      <c r="D688" s="5">
        <v>653.27406567817104</v>
      </c>
      <c r="K688" s="5"/>
      <c r="L688" s="5"/>
      <c r="M688" s="5"/>
      <c r="N688" s="5"/>
    </row>
    <row r="689" spans="1:14" x14ac:dyDescent="0.25">
      <c r="A689" s="5">
        <v>0.67400000000000004</v>
      </c>
      <c r="B689" s="5">
        <v>729.74389948309522</v>
      </c>
      <c r="C689" s="5">
        <v>0.32261797243906798</v>
      </c>
      <c r="D689" s="5">
        <v>654.27824973776171</v>
      </c>
      <c r="K689" s="5"/>
      <c r="L689" s="5"/>
      <c r="M689" s="5"/>
      <c r="N689" s="5"/>
    </row>
    <row r="690" spans="1:14" x14ac:dyDescent="0.25">
      <c r="A690" s="5">
        <v>0.67500000000000004</v>
      </c>
      <c r="B690" s="5">
        <v>728.14826622496332</v>
      </c>
      <c r="C690" s="5">
        <v>0.32327274726038147</v>
      </c>
      <c r="D690" s="5">
        <v>655.27139288921546</v>
      </c>
      <c r="K690" s="5"/>
      <c r="L690" s="5"/>
      <c r="M690" s="5"/>
      <c r="N690" s="5"/>
    </row>
    <row r="691" spans="1:14" x14ac:dyDescent="0.25">
      <c r="A691" s="5">
        <v>0.67599999999999993</v>
      </c>
      <c r="B691" s="5">
        <v>725.26112593706978</v>
      </c>
      <c r="C691" s="5">
        <v>0.32392940051717567</v>
      </c>
      <c r="D691" s="5">
        <v>658.03512069923943</v>
      </c>
      <c r="K691" s="5"/>
      <c r="L691" s="5"/>
      <c r="M691" s="5"/>
      <c r="N691" s="5"/>
    </row>
    <row r="692" spans="1:14" x14ac:dyDescent="0.25">
      <c r="A692" s="5">
        <v>0.67699999999999994</v>
      </c>
      <c r="B692" s="5">
        <v>724.50507519236407</v>
      </c>
      <c r="C692" s="5">
        <v>0.32458780530632964</v>
      </c>
      <c r="D692" s="5">
        <v>658.77445760876105</v>
      </c>
      <c r="K692" s="5"/>
      <c r="L692" s="5"/>
      <c r="M692" s="5"/>
      <c r="N692" s="5"/>
    </row>
    <row r="693" spans="1:14" x14ac:dyDescent="0.25">
      <c r="A693" s="5">
        <v>0.67800000000000005</v>
      </c>
      <c r="B693" s="5">
        <v>723.47879623458789</v>
      </c>
      <c r="C693" s="5">
        <v>0.32524740874090391</v>
      </c>
      <c r="D693" s="5">
        <v>660.43241153981103</v>
      </c>
      <c r="K693" s="5"/>
      <c r="L693" s="5"/>
      <c r="M693" s="5"/>
      <c r="N693" s="5"/>
    </row>
    <row r="694" spans="1:14" x14ac:dyDescent="0.25">
      <c r="A694" s="5">
        <v>0.67900000000000005</v>
      </c>
      <c r="B694" s="5">
        <v>722.42906073260201</v>
      </c>
      <c r="C694" s="5">
        <v>0.32590782183085448</v>
      </c>
      <c r="D694" s="5">
        <v>660.39376836133124</v>
      </c>
      <c r="K694" s="5"/>
      <c r="L694" s="5"/>
      <c r="M694" s="5"/>
      <c r="N694" s="5"/>
    </row>
    <row r="695" spans="1:14" x14ac:dyDescent="0.25">
      <c r="A695" s="5">
        <v>0.68</v>
      </c>
      <c r="B695" s="5">
        <v>721.01107954597455</v>
      </c>
      <c r="C695" s="5">
        <v>0.32656935530369047</v>
      </c>
      <c r="D695" s="5">
        <v>662.67317731075605</v>
      </c>
      <c r="K695" s="5"/>
      <c r="L695" s="5"/>
      <c r="M695" s="5"/>
      <c r="N695" s="5"/>
    </row>
    <row r="696" spans="1:14" x14ac:dyDescent="0.25">
      <c r="A696" s="5">
        <v>0.68099999999999994</v>
      </c>
      <c r="B696" s="5">
        <v>720.36223770865854</v>
      </c>
      <c r="C696" s="5">
        <v>0.32723253727163082</v>
      </c>
      <c r="D696" s="5">
        <v>663.69075856985467</v>
      </c>
      <c r="K696" s="5"/>
      <c r="L696" s="5"/>
      <c r="M696" s="5"/>
      <c r="N696" s="5"/>
    </row>
    <row r="697" spans="1:14" x14ac:dyDescent="0.25">
      <c r="A697" s="5">
        <v>0.68199999999999994</v>
      </c>
      <c r="B697" s="5">
        <v>719.16396860384225</v>
      </c>
      <c r="C697" s="5">
        <v>0.32789682979335544</v>
      </c>
      <c r="D697" s="5">
        <v>664.89428487940836</v>
      </c>
      <c r="K697" s="5"/>
      <c r="L697" s="5"/>
      <c r="M697" s="5"/>
      <c r="N697" s="5"/>
    </row>
    <row r="698" spans="1:14" x14ac:dyDescent="0.25">
      <c r="A698" s="5">
        <v>0.68300000000000005</v>
      </c>
      <c r="B698" s="5">
        <v>719.0548478778021</v>
      </c>
      <c r="C698" s="5">
        <v>0.32856148521761253</v>
      </c>
      <c r="D698" s="5">
        <v>664.41656363464733</v>
      </c>
      <c r="K698" s="5"/>
      <c r="L698" s="5"/>
      <c r="M698" s="5"/>
      <c r="N698" s="5"/>
    </row>
    <row r="699" spans="1:14" x14ac:dyDescent="0.25">
      <c r="A699" s="5">
        <v>0.68400000000000005</v>
      </c>
      <c r="B699" s="5">
        <v>716.77022459069804</v>
      </c>
      <c r="C699" s="5">
        <v>0.32922677226260211</v>
      </c>
      <c r="D699" s="5">
        <v>666.15752634455725</v>
      </c>
      <c r="K699" s="5"/>
      <c r="L699" s="5"/>
      <c r="M699" s="5"/>
      <c r="N699" s="5"/>
    </row>
    <row r="700" spans="1:14" x14ac:dyDescent="0.25">
      <c r="A700" s="5">
        <v>0.68500000000000005</v>
      </c>
      <c r="B700" s="5">
        <v>713.24394862171312</v>
      </c>
      <c r="C700" s="5">
        <v>0.32989491523371689</v>
      </c>
      <c r="D700" s="5">
        <v>670.12841588510696</v>
      </c>
      <c r="K700" s="5"/>
      <c r="L700" s="5"/>
      <c r="M700" s="5"/>
      <c r="N700" s="5"/>
    </row>
    <row r="701" spans="1:14" x14ac:dyDescent="0.25">
      <c r="A701" s="5">
        <v>0.68599999999999994</v>
      </c>
      <c r="B701" s="5">
        <v>712.53789928786148</v>
      </c>
      <c r="C701" s="5">
        <v>0.33056383140501439</v>
      </c>
      <c r="D701" s="5">
        <v>667.70392670985609</v>
      </c>
      <c r="K701" s="5"/>
      <c r="L701" s="5"/>
      <c r="M701" s="5"/>
      <c r="N701" s="5"/>
    </row>
    <row r="702" spans="1:14" x14ac:dyDescent="0.25">
      <c r="A702" s="5">
        <v>0.68700000000000006</v>
      </c>
      <c r="B702" s="5">
        <v>710.69711205357225</v>
      </c>
      <c r="C702" s="5">
        <v>0.33123171774233762</v>
      </c>
      <c r="D702" s="5">
        <v>668.0687479366544</v>
      </c>
      <c r="K702" s="5"/>
      <c r="L702" s="5"/>
      <c r="M702" s="5"/>
      <c r="N702" s="5"/>
    </row>
    <row r="703" spans="1:14" x14ac:dyDescent="0.25">
      <c r="A703" s="5">
        <v>0.68800000000000006</v>
      </c>
      <c r="B703" s="5">
        <v>709.55097677271965</v>
      </c>
      <c r="C703" s="5">
        <v>0.33189924141275762</v>
      </c>
      <c r="D703" s="5">
        <v>666.97859290333759</v>
      </c>
      <c r="K703" s="5"/>
      <c r="L703" s="5"/>
      <c r="M703" s="5"/>
      <c r="N703" s="5"/>
    </row>
    <row r="704" spans="1:14" x14ac:dyDescent="0.25">
      <c r="A704" s="5">
        <v>0.68900000000000006</v>
      </c>
      <c r="B704" s="5">
        <v>708.31050059462359</v>
      </c>
      <c r="C704" s="5">
        <v>0.33256650881966043</v>
      </c>
      <c r="D704" s="5">
        <v>667.55622090221721</v>
      </c>
      <c r="K704" s="5"/>
      <c r="L704" s="5"/>
      <c r="M704" s="5"/>
      <c r="N704" s="5"/>
    </row>
    <row r="705" spans="1:14" x14ac:dyDescent="0.25">
      <c r="A705" s="5">
        <v>0.69</v>
      </c>
      <c r="B705" s="5">
        <v>706.41199114339281</v>
      </c>
      <c r="C705" s="5">
        <v>0.33323361155545766</v>
      </c>
      <c r="D705" s="5">
        <v>666.64925069232152</v>
      </c>
      <c r="K705" s="5"/>
      <c r="L705" s="5"/>
      <c r="M705" s="5"/>
      <c r="N705" s="5"/>
    </row>
    <row r="706" spans="1:14" x14ac:dyDescent="0.25">
      <c r="A706" s="5">
        <v>0.69099999999999995</v>
      </c>
      <c r="B706" s="5">
        <v>707.29679552104733</v>
      </c>
      <c r="C706" s="5">
        <v>0.3338987238982728</v>
      </c>
      <c r="D706" s="5">
        <v>663.57543493791059</v>
      </c>
      <c r="K706" s="5"/>
      <c r="L706" s="5"/>
      <c r="M706" s="5"/>
      <c r="N706" s="5"/>
    </row>
    <row r="707" spans="1:14" x14ac:dyDescent="0.25">
      <c r="A707" s="5">
        <v>0.69200000000000006</v>
      </c>
      <c r="B707" s="5">
        <v>704.5614242213926</v>
      </c>
      <c r="C707" s="5">
        <v>0.33456400747614795</v>
      </c>
      <c r="D707" s="5">
        <v>666.99172081240306</v>
      </c>
      <c r="K707" s="5"/>
      <c r="L707" s="5"/>
      <c r="M707" s="5"/>
      <c r="N707" s="5"/>
    </row>
    <row r="708" spans="1:14" x14ac:dyDescent="0.25">
      <c r="A708" s="5">
        <v>0.69300000000000006</v>
      </c>
      <c r="B708" s="5">
        <v>701.74472709761369</v>
      </c>
      <c r="C708" s="5">
        <v>0.33523129494518872</v>
      </c>
      <c r="D708" s="5">
        <v>667.58321726906468</v>
      </c>
      <c r="K708" s="5"/>
      <c r="L708" s="5"/>
      <c r="M708" s="5"/>
      <c r="N708" s="5"/>
    </row>
    <row r="709" spans="1:14" x14ac:dyDescent="0.25">
      <c r="A709" s="5">
        <v>0.69399999999999995</v>
      </c>
      <c r="B709" s="5">
        <v>701.0350747209211</v>
      </c>
      <c r="C709" s="5">
        <v>0.33589856093831666</v>
      </c>
      <c r="D709" s="5">
        <v>666.94876898684538</v>
      </c>
      <c r="K709" s="5"/>
      <c r="L709" s="5"/>
      <c r="M709" s="5"/>
      <c r="N709" s="5"/>
    </row>
    <row r="710" spans="1:14" x14ac:dyDescent="0.25">
      <c r="A710" s="5">
        <v>0.69499999999999995</v>
      </c>
      <c r="B710" s="5">
        <v>698.49132647521526</v>
      </c>
      <c r="C710" s="5">
        <v>0.33656617148856566</v>
      </c>
      <c r="D710" s="5">
        <v>668.27233151108476</v>
      </c>
      <c r="K710" s="5"/>
      <c r="L710" s="5"/>
      <c r="M710" s="5"/>
      <c r="N710" s="5"/>
    </row>
    <row r="711" spans="1:14" x14ac:dyDescent="0.25">
      <c r="A711" s="5">
        <v>0.69599999999999995</v>
      </c>
      <c r="B711" s="5">
        <v>698.52419504970305</v>
      </c>
      <c r="C711" s="5">
        <v>0.33723331118447614</v>
      </c>
      <c r="D711" s="5">
        <v>666.00706030988408</v>
      </c>
      <c r="K711" s="5"/>
      <c r="L711" s="5"/>
      <c r="M711" s="5"/>
      <c r="N711" s="5"/>
    </row>
    <row r="712" spans="1:14" x14ac:dyDescent="0.25">
      <c r="A712" s="5">
        <v>0.69700000000000006</v>
      </c>
      <c r="B712" s="5">
        <v>696.97371012431279</v>
      </c>
      <c r="C712" s="5">
        <v>0.33789977348027883</v>
      </c>
      <c r="D712" s="5">
        <v>666.91753129553058</v>
      </c>
      <c r="K712" s="5"/>
      <c r="L712" s="5"/>
      <c r="M712" s="5"/>
      <c r="N712" s="5"/>
    </row>
    <row r="713" spans="1:14" x14ac:dyDescent="0.25">
      <c r="A713" s="5">
        <v>0.69800000000000006</v>
      </c>
      <c r="B713" s="5">
        <v>697.78983609352952</v>
      </c>
      <c r="C713" s="5">
        <v>0.33856513649883446</v>
      </c>
      <c r="D713" s="5">
        <v>663.80850581578011</v>
      </c>
      <c r="K713" s="5"/>
      <c r="L713" s="5"/>
      <c r="M713" s="5"/>
      <c r="N713" s="5"/>
    </row>
    <row r="714" spans="1:14" x14ac:dyDescent="0.25">
      <c r="A714" s="5">
        <v>0.69899999999999995</v>
      </c>
      <c r="B714" s="5">
        <v>697.4303406557874</v>
      </c>
      <c r="C714" s="5">
        <v>0.33922929047062655</v>
      </c>
      <c r="D714" s="5">
        <v>664.49943776828616</v>
      </c>
      <c r="K714" s="5"/>
      <c r="L714" s="5"/>
      <c r="M714" s="5"/>
      <c r="N714" s="5"/>
    </row>
    <row r="715" spans="1:14" x14ac:dyDescent="0.25">
      <c r="A715" s="5">
        <v>0.7</v>
      </c>
      <c r="B715" s="5">
        <v>695.97316718682896</v>
      </c>
      <c r="C715" s="5">
        <v>0.33989471266575688</v>
      </c>
      <c r="D715" s="5">
        <v>666.34495249244549</v>
      </c>
      <c r="K715" s="5"/>
      <c r="L715" s="5"/>
      <c r="M715" s="5"/>
      <c r="N715" s="5"/>
    </row>
    <row r="716" spans="1:14" x14ac:dyDescent="0.25">
      <c r="A716" s="5">
        <v>0.70100000000000007</v>
      </c>
      <c r="B716" s="5">
        <v>695.74426366919909</v>
      </c>
      <c r="C716" s="5">
        <v>0.34056114234375479</v>
      </c>
      <c r="D716" s="5">
        <v>666.51440350330563</v>
      </c>
      <c r="K716" s="5"/>
      <c r="L716" s="5"/>
      <c r="M716" s="5"/>
      <c r="N716" s="5"/>
    </row>
    <row r="717" spans="1:14" x14ac:dyDescent="0.25">
      <c r="A717" s="5">
        <v>0.70200000000000007</v>
      </c>
      <c r="B717" s="5">
        <v>695.49153594992731</v>
      </c>
      <c r="C717" s="5">
        <v>0.34122871388055087</v>
      </c>
      <c r="D717" s="5">
        <v>668.6286700889483</v>
      </c>
      <c r="K717" s="5"/>
      <c r="L717" s="5"/>
      <c r="M717" s="5"/>
      <c r="N717" s="5"/>
    </row>
    <row r="718" spans="1:14" x14ac:dyDescent="0.25">
      <c r="A718" s="5">
        <v>0.70299999999999996</v>
      </c>
      <c r="B718" s="5">
        <v>695.35682626656808</v>
      </c>
      <c r="C718" s="5">
        <v>0.34189724799603327</v>
      </c>
      <c r="D718" s="5">
        <v>668.43956087579522</v>
      </c>
      <c r="K718" s="5"/>
      <c r="L718" s="5"/>
      <c r="M718" s="5"/>
      <c r="N718" s="5"/>
    </row>
    <row r="719" spans="1:14" x14ac:dyDescent="0.25">
      <c r="A719" s="5">
        <v>0.70399999999999996</v>
      </c>
      <c r="B719" s="5">
        <v>692.50027507707921</v>
      </c>
      <c r="C719" s="5">
        <v>0.34256727684177729</v>
      </c>
      <c r="D719" s="5">
        <v>671.61813061228736</v>
      </c>
      <c r="K719" s="5"/>
      <c r="L719" s="5"/>
      <c r="M719" s="5"/>
      <c r="N719" s="5"/>
    </row>
    <row r="720" spans="1:14" x14ac:dyDescent="0.25">
      <c r="A720" s="5">
        <v>0.70499999999999996</v>
      </c>
      <c r="B720" s="5">
        <v>692.42850834620651</v>
      </c>
      <c r="C720" s="5">
        <v>0.34323852914132363</v>
      </c>
      <c r="D720" s="5">
        <v>670.8864684803732</v>
      </c>
      <c r="K720" s="5"/>
      <c r="L720" s="5"/>
      <c r="M720" s="5"/>
      <c r="N720" s="5"/>
    </row>
    <row r="721" spans="1:14" x14ac:dyDescent="0.25">
      <c r="A721" s="5">
        <v>0.70600000000000007</v>
      </c>
      <c r="B721" s="5">
        <v>691.35333094987448</v>
      </c>
      <c r="C721" s="5">
        <v>0.34390996674635554</v>
      </c>
      <c r="D721" s="5">
        <v>671.98874158359638</v>
      </c>
      <c r="K721" s="5"/>
      <c r="L721" s="5"/>
      <c r="M721" s="5"/>
      <c r="N721" s="5"/>
    </row>
    <row r="722" spans="1:14" x14ac:dyDescent="0.25">
      <c r="A722" s="5">
        <v>0.70699999999999996</v>
      </c>
      <c r="B722" s="5">
        <v>690.57764729825999</v>
      </c>
      <c r="C722" s="5">
        <v>0.34458254900407415</v>
      </c>
      <c r="D722" s="5">
        <v>673.17577385355526</v>
      </c>
      <c r="K722" s="5"/>
      <c r="L722" s="5"/>
      <c r="M722" s="5"/>
      <c r="N722" s="5"/>
    </row>
    <row r="723" spans="1:14" x14ac:dyDescent="0.25">
      <c r="A723" s="5">
        <v>0.70799999999999996</v>
      </c>
      <c r="B723" s="5">
        <v>689.37798109519917</v>
      </c>
      <c r="C723" s="5">
        <v>0.34525593145834221</v>
      </c>
      <c r="D723" s="5">
        <v>673.58913468259027</v>
      </c>
      <c r="K723" s="5"/>
      <c r="L723" s="5"/>
      <c r="M723" s="5"/>
      <c r="N723" s="5"/>
    </row>
    <row r="724" spans="1:14" x14ac:dyDescent="0.25">
      <c r="A724" s="5">
        <v>0.70899999999999996</v>
      </c>
      <c r="B724" s="5">
        <v>687.32851150208137</v>
      </c>
      <c r="C724" s="5">
        <v>0.34593078874904049</v>
      </c>
      <c r="D724" s="5">
        <v>676.12544671403441</v>
      </c>
      <c r="K724" s="5"/>
      <c r="L724" s="5"/>
      <c r="M724" s="5"/>
      <c r="N724" s="5"/>
    </row>
    <row r="725" spans="1:14" x14ac:dyDescent="0.25">
      <c r="A725" s="5">
        <v>0.71</v>
      </c>
      <c r="B725" s="5">
        <v>686.48186996594643</v>
      </c>
      <c r="C725" s="5">
        <v>0.34660711905845865</v>
      </c>
      <c r="D725" s="5">
        <v>676.53517212209749</v>
      </c>
      <c r="K725" s="5"/>
      <c r="L725" s="5"/>
      <c r="M725" s="5"/>
      <c r="N725" s="5"/>
    </row>
    <row r="726" spans="1:14" x14ac:dyDescent="0.25">
      <c r="A726" s="5">
        <v>0.71100000000000008</v>
      </c>
      <c r="B726" s="5">
        <v>683.30589799888492</v>
      </c>
      <c r="C726" s="5">
        <v>0.34728477272843306</v>
      </c>
      <c r="D726" s="5">
        <v>678.77216782684934</v>
      </c>
      <c r="K726" s="5"/>
      <c r="L726" s="5"/>
      <c r="M726" s="5"/>
      <c r="N726" s="5"/>
    </row>
    <row r="727" spans="1:14" x14ac:dyDescent="0.25">
      <c r="A727" s="5">
        <v>0.71199999999999997</v>
      </c>
      <c r="B727" s="5">
        <v>681.44488960579463</v>
      </c>
      <c r="C727" s="5">
        <v>0.34796402557969952</v>
      </c>
      <c r="D727" s="5">
        <v>679.73353470610368</v>
      </c>
      <c r="K727" s="5"/>
      <c r="L727" s="5"/>
      <c r="M727" s="5"/>
      <c r="N727" s="5"/>
    </row>
    <row r="728" spans="1:14" x14ac:dyDescent="0.25">
      <c r="A728" s="5">
        <v>0.71299999999999997</v>
      </c>
      <c r="B728" s="5">
        <v>679.86168316888973</v>
      </c>
      <c r="C728" s="5">
        <v>0.34864440187703027</v>
      </c>
      <c r="D728" s="5">
        <v>681.01905995535844</v>
      </c>
      <c r="K728" s="5"/>
      <c r="L728" s="5"/>
      <c r="M728" s="5"/>
      <c r="N728" s="5"/>
    </row>
    <row r="729" spans="1:14" x14ac:dyDescent="0.25">
      <c r="A729" s="5">
        <v>0.71399999999999997</v>
      </c>
      <c r="B729" s="5">
        <v>677.49066038508954</v>
      </c>
      <c r="C729" s="5">
        <v>0.34932662039027729</v>
      </c>
      <c r="D729" s="5">
        <v>683.41796653858432</v>
      </c>
      <c r="K729" s="5"/>
      <c r="L729" s="5"/>
      <c r="M729" s="5"/>
      <c r="N729" s="5"/>
    </row>
    <row r="730" spans="1:14" x14ac:dyDescent="0.25">
      <c r="A730" s="5">
        <v>0.71499999999999997</v>
      </c>
      <c r="B730" s="5">
        <v>676.21981570304831</v>
      </c>
      <c r="C730" s="5">
        <v>0.35001019750746726</v>
      </c>
      <c r="D730" s="5">
        <v>683.73626784146336</v>
      </c>
      <c r="K730" s="5"/>
      <c r="L730" s="5"/>
      <c r="M730" s="5"/>
      <c r="N730" s="5"/>
    </row>
    <row r="731" spans="1:14" x14ac:dyDescent="0.25">
      <c r="A731" s="5">
        <v>0.71599999999999997</v>
      </c>
      <c r="B731" s="5">
        <v>674.15747809978438</v>
      </c>
      <c r="C731" s="5">
        <v>0.35069477813549077</v>
      </c>
      <c r="D731" s="5">
        <v>685.42498820555375</v>
      </c>
      <c r="K731" s="5"/>
      <c r="L731" s="5"/>
      <c r="M731" s="5"/>
      <c r="N731" s="5"/>
    </row>
    <row r="732" spans="1:14" x14ac:dyDescent="0.25">
      <c r="A732" s="5">
        <v>0.71699999999999997</v>
      </c>
      <c r="B732" s="5">
        <v>675.58465072223078</v>
      </c>
      <c r="C732" s="5">
        <v>0.35137947142790316</v>
      </c>
      <c r="D732" s="5">
        <v>683.96159661911486</v>
      </c>
      <c r="K732" s="5"/>
      <c r="L732" s="5"/>
      <c r="M732" s="5"/>
      <c r="N732" s="5"/>
    </row>
    <row r="733" spans="1:14" x14ac:dyDescent="0.25">
      <c r="A733" s="5">
        <v>0.71799999999999997</v>
      </c>
      <c r="B733" s="5">
        <v>674.67543389104173</v>
      </c>
      <c r="C733" s="5">
        <v>0.3520641422682248</v>
      </c>
      <c r="D733" s="5">
        <v>685.38008402428898</v>
      </c>
      <c r="K733" s="5"/>
      <c r="L733" s="5"/>
      <c r="M733" s="5"/>
      <c r="N733" s="5"/>
    </row>
    <row r="734" spans="1:14" x14ac:dyDescent="0.25">
      <c r="A734" s="5">
        <v>0.71899999999999997</v>
      </c>
      <c r="B734" s="5">
        <v>670.81561909906657</v>
      </c>
      <c r="C734" s="5">
        <v>0.35275075465897465</v>
      </c>
      <c r="D734" s="5">
        <v>687.84469747545256</v>
      </c>
      <c r="K734" s="5"/>
      <c r="L734" s="5"/>
      <c r="M734" s="5"/>
      <c r="N734" s="5"/>
    </row>
    <row r="735" spans="1:14" x14ac:dyDescent="0.25">
      <c r="A735" s="5">
        <v>0.72</v>
      </c>
      <c r="B735" s="5">
        <v>669.07939363865137</v>
      </c>
      <c r="C735" s="5">
        <v>0.35343845585830563</v>
      </c>
      <c r="D735" s="5">
        <v>687.55770118649878</v>
      </c>
      <c r="K735" s="5"/>
      <c r="L735" s="5"/>
      <c r="M735" s="5"/>
      <c r="N735" s="5"/>
    </row>
    <row r="736" spans="1:14" x14ac:dyDescent="0.25">
      <c r="A736" s="5">
        <v>0.72099999999999997</v>
      </c>
      <c r="B736" s="5">
        <v>666.92433283084824</v>
      </c>
      <c r="C736" s="5">
        <v>0.35412704901490433</v>
      </c>
      <c r="D736" s="5">
        <v>689.62861201092005</v>
      </c>
      <c r="K736" s="5"/>
      <c r="L736" s="5"/>
      <c r="M736" s="5"/>
      <c r="N736" s="5"/>
    </row>
    <row r="737" spans="1:14" x14ac:dyDescent="0.25">
      <c r="A737" s="5">
        <v>0.72199999999999998</v>
      </c>
      <c r="B737" s="5">
        <v>666.26674074663276</v>
      </c>
      <c r="C737" s="5">
        <v>0.35481704103436729</v>
      </c>
      <c r="D737" s="5">
        <v>690.35542691487183</v>
      </c>
      <c r="K737" s="5"/>
      <c r="L737" s="5"/>
      <c r="M737" s="5"/>
      <c r="N737" s="5"/>
    </row>
    <row r="738" spans="1:14" x14ac:dyDescent="0.25">
      <c r="A738" s="5">
        <v>0.72299999999999998</v>
      </c>
      <c r="B738" s="5">
        <v>662.03132712136096</v>
      </c>
      <c r="C738" s="5">
        <v>0.35550958289770629</v>
      </c>
      <c r="D738" s="5">
        <v>694.72829976326636</v>
      </c>
      <c r="K738" s="5"/>
      <c r="L738" s="5"/>
      <c r="M738" s="5"/>
      <c r="N738" s="5"/>
    </row>
    <row r="739" spans="1:14" x14ac:dyDescent="0.25">
      <c r="A739" s="5">
        <v>0.72400000000000009</v>
      </c>
      <c r="B739" s="5">
        <v>659.7524392902078</v>
      </c>
      <c r="C739" s="5">
        <v>0.35620456375824322</v>
      </c>
      <c r="D739" s="5">
        <v>695.23342131053846</v>
      </c>
      <c r="K739" s="5"/>
      <c r="L739" s="5"/>
      <c r="M739" s="5"/>
      <c r="N739" s="5"/>
    </row>
    <row r="740" spans="1:14" x14ac:dyDescent="0.25">
      <c r="A740" s="5">
        <v>0.72499999999999998</v>
      </c>
      <c r="B740" s="5">
        <v>659.12315682831411</v>
      </c>
      <c r="C740" s="5">
        <v>0.3569003053979411</v>
      </c>
      <c r="D740" s="5">
        <v>696.24985808525685</v>
      </c>
      <c r="K740" s="5"/>
      <c r="L740" s="5"/>
      <c r="M740" s="5"/>
      <c r="N740" s="5"/>
    </row>
    <row r="741" spans="1:14" x14ac:dyDescent="0.25">
      <c r="A741" s="5">
        <v>0.72599999999999998</v>
      </c>
      <c r="B741" s="5">
        <v>657.84157654923672</v>
      </c>
      <c r="C741" s="5">
        <v>0.35759695033876665</v>
      </c>
      <c r="D741" s="5">
        <v>697.04002356577553</v>
      </c>
      <c r="K741" s="5"/>
      <c r="L741" s="5"/>
      <c r="M741" s="5"/>
      <c r="N741" s="5"/>
    </row>
    <row r="742" spans="1:14" x14ac:dyDescent="0.25">
      <c r="A742" s="5">
        <v>0.72699999999999998</v>
      </c>
      <c r="B742" s="5">
        <v>656.26292906449794</v>
      </c>
      <c r="C742" s="5">
        <v>0.35829449959055892</v>
      </c>
      <c r="D742" s="5">
        <v>698.05848001881179</v>
      </c>
      <c r="K742" s="5"/>
      <c r="L742" s="5"/>
      <c r="M742" s="5"/>
      <c r="N742" s="5"/>
    </row>
    <row r="743" spans="1:14" x14ac:dyDescent="0.25">
      <c r="A743" s="5">
        <v>0.72799999999999998</v>
      </c>
      <c r="B743" s="5">
        <v>653.47108558317279</v>
      </c>
      <c r="C743" s="5">
        <v>0.35899342525312478</v>
      </c>
      <c r="D743" s="5">
        <v>699.7928451128837</v>
      </c>
      <c r="K743" s="5"/>
      <c r="L743" s="5"/>
      <c r="M743" s="5"/>
      <c r="N743" s="5"/>
    </row>
    <row r="744" spans="1:14" x14ac:dyDescent="0.25">
      <c r="A744" s="5">
        <v>0.72900000000000009</v>
      </c>
      <c r="B744" s="5">
        <v>653.06930954066445</v>
      </c>
      <c r="C744" s="5">
        <v>0.35969275892437214</v>
      </c>
      <c r="D744" s="5">
        <v>698.87449738179771</v>
      </c>
      <c r="K744" s="5"/>
      <c r="L744" s="5"/>
      <c r="M744" s="5"/>
      <c r="N744" s="5"/>
    </row>
    <row r="745" spans="1:14" x14ac:dyDescent="0.25">
      <c r="A745" s="5">
        <v>0.73</v>
      </c>
      <c r="B745" s="5">
        <v>650.2029051319779</v>
      </c>
      <c r="C745" s="5">
        <v>0.36039283300969077</v>
      </c>
      <c r="D745" s="5">
        <v>701.27367325546606</v>
      </c>
      <c r="K745" s="5"/>
      <c r="L745" s="5"/>
      <c r="M745" s="5"/>
      <c r="N745" s="5"/>
    </row>
    <row r="746" spans="1:14" x14ac:dyDescent="0.25">
      <c r="A746" s="5">
        <v>0.73099999999999998</v>
      </c>
      <c r="B746" s="5">
        <v>649.39192636681958</v>
      </c>
      <c r="C746" s="5">
        <v>0.36109381796993073</v>
      </c>
      <c r="D746" s="5">
        <v>700.69624722441813</v>
      </c>
      <c r="K746" s="5"/>
      <c r="L746" s="5"/>
      <c r="M746" s="5"/>
      <c r="N746" s="5"/>
    </row>
    <row r="747" spans="1:14" x14ac:dyDescent="0.25">
      <c r="A747" s="5">
        <v>0.73199999999999998</v>
      </c>
      <c r="B747" s="5">
        <v>648.24733524718442</v>
      </c>
      <c r="C747" s="5">
        <v>0.36179554216609627</v>
      </c>
      <c r="D747" s="5">
        <v>702.75214510667752</v>
      </c>
      <c r="K747" s="5"/>
      <c r="L747" s="5"/>
      <c r="M747" s="5"/>
      <c r="N747" s="5"/>
    </row>
    <row r="748" spans="1:14" x14ac:dyDescent="0.25">
      <c r="A748" s="5">
        <v>0.73299999999999998</v>
      </c>
      <c r="B748" s="5">
        <v>647.14215700433999</v>
      </c>
      <c r="C748" s="5">
        <v>0.36249816296478971</v>
      </c>
      <c r="D748" s="5">
        <v>702.48945228014747</v>
      </c>
      <c r="K748" s="5"/>
      <c r="L748" s="5"/>
      <c r="M748" s="5"/>
      <c r="N748" s="5"/>
    </row>
    <row r="749" spans="1:14" x14ac:dyDescent="0.25">
      <c r="A749" s="5">
        <v>0.73399999999999999</v>
      </c>
      <c r="B749" s="5">
        <v>647.31973554435797</v>
      </c>
      <c r="C749" s="5">
        <v>0.36320077497788245</v>
      </c>
      <c r="D749" s="5">
        <v>702.73457390531291</v>
      </c>
      <c r="K749" s="5"/>
      <c r="L749" s="5"/>
      <c r="M749" s="5"/>
      <c r="N749" s="5"/>
    </row>
    <row r="750" spans="1:14" x14ac:dyDescent="0.25">
      <c r="A750" s="5">
        <v>0.73499999999999999</v>
      </c>
      <c r="B750" s="5">
        <v>646.044111315691</v>
      </c>
      <c r="C750" s="5">
        <v>0.36390471910347094</v>
      </c>
      <c r="D750" s="5">
        <v>705.15367727171645</v>
      </c>
      <c r="K750" s="5"/>
      <c r="L750" s="5"/>
      <c r="M750" s="5"/>
      <c r="N750" s="5"/>
    </row>
    <row r="751" spans="1:14" x14ac:dyDescent="0.25">
      <c r="A751" s="5">
        <v>0.73599999999999999</v>
      </c>
      <c r="B751" s="5">
        <v>647.17201078787934</v>
      </c>
      <c r="C751" s="5">
        <v>0.3646097044405549</v>
      </c>
      <c r="D751" s="5">
        <v>704.81699689614572</v>
      </c>
      <c r="K751" s="5"/>
      <c r="L751" s="5"/>
      <c r="M751" s="5"/>
      <c r="N751" s="5"/>
    </row>
    <row r="752" spans="1:14" x14ac:dyDescent="0.25">
      <c r="A752" s="5">
        <v>0.73699999999999999</v>
      </c>
      <c r="B752" s="5">
        <v>645.46424201275875</v>
      </c>
      <c r="C752" s="5">
        <v>0.36531574280425244</v>
      </c>
      <c r="D752" s="5">
        <v>707.25973049886693</v>
      </c>
      <c r="K752" s="5"/>
      <c r="L752" s="5"/>
      <c r="M752" s="5"/>
      <c r="N752" s="5"/>
    </row>
    <row r="753" spans="1:14" x14ac:dyDescent="0.25">
      <c r="A753" s="5">
        <v>0.7380000000000001</v>
      </c>
      <c r="B753" s="5">
        <v>644.08177653413497</v>
      </c>
      <c r="C753" s="5">
        <v>0.36602355212288284</v>
      </c>
      <c r="D753" s="5">
        <v>708.35890676200302</v>
      </c>
      <c r="K753" s="5"/>
      <c r="L753" s="5"/>
      <c r="M753" s="5"/>
      <c r="N753" s="5"/>
    </row>
    <row r="754" spans="1:14" x14ac:dyDescent="0.25">
      <c r="A754" s="5">
        <v>0.73899999999999999</v>
      </c>
      <c r="B754" s="5">
        <v>642.29760854448932</v>
      </c>
      <c r="C754" s="5">
        <v>0.36673303955856618</v>
      </c>
      <c r="D754" s="5">
        <v>710.61596460471128</v>
      </c>
      <c r="K754" s="5"/>
      <c r="L754" s="5"/>
      <c r="M754" s="5"/>
      <c r="N754" s="5"/>
    </row>
    <row r="755" spans="1:14" x14ac:dyDescent="0.25">
      <c r="A755" s="5">
        <v>0.74</v>
      </c>
      <c r="B755" s="5">
        <v>639.9586454888248</v>
      </c>
      <c r="C755" s="5">
        <v>0.36744435847220935</v>
      </c>
      <c r="D755" s="5">
        <v>712.02186268170476</v>
      </c>
      <c r="K755" s="5"/>
      <c r="L755" s="5"/>
      <c r="M755" s="5"/>
      <c r="N755" s="5"/>
    </row>
    <row r="756" spans="1:14" x14ac:dyDescent="0.25">
      <c r="A756" s="5">
        <v>0.74099999999999999</v>
      </c>
      <c r="B756" s="5">
        <v>638.2760244821045</v>
      </c>
      <c r="C756" s="5">
        <v>0.36815720954748576</v>
      </c>
      <c r="D756" s="5">
        <v>713.68028787102878</v>
      </c>
      <c r="K756" s="5"/>
      <c r="L756" s="5"/>
      <c r="M756" s="5"/>
      <c r="N756" s="5"/>
    </row>
    <row r="757" spans="1:14" x14ac:dyDescent="0.25">
      <c r="A757" s="5">
        <v>0.74199999999999999</v>
      </c>
      <c r="B757" s="5">
        <v>635.20843792621758</v>
      </c>
      <c r="C757" s="5">
        <v>0.36887198211105232</v>
      </c>
      <c r="D757" s="5">
        <v>715.86483926212964</v>
      </c>
      <c r="K757" s="5"/>
      <c r="L757" s="5"/>
      <c r="M757" s="5"/>
      <c r="N757" s="5"/>
    </row>
    <row r="758" spans="1:14" x14ac:dyDescent="0.25">
      <c r="A758" s="5">
        <v>0.74299999999999999</v>
      </c>
      <c r="B758" s="5">
        <v>633.89957746562993</v>
      </c>
      <c r="C758" s="5">
        <v>0.36958789340291576</v>
      </c>
      <c r="D758" s="5">
        <v>715.95774446474661</v>
      </c>
      <c r="K758" s="5"/>
      <c r="L758" s="5"/>
      <c r="M758" s="5"/>
      <c r="N758" s="5"/>
    </row>
    <row r="759" spans="1:14" x14ac:dyDescent="0.25">
      <c r="A759" s="5">
        <v>0.74399999999999999</v>
      </c>
      <c r="B759" s="5">
        <v>631.4679647369129</v>
      </c>
      <c r="C759" s="5">
        <v>0.37030505827544968</v>
      </c>
      <c r="D759" s="5">
        <v>718.3720006031873</v>
      </c>
      <c r="K759" s="5"/>
      <c r="L759" s="5"/>
      <c r="M759" s="5"/>
      <c r="N759" s="5"/>
    </row>
    <row r="760" spans="1:14" x14ac:dyDescent="0.25">
      <c r="A760" s="5">
        <v>0.745</v>
      </c>
      <c r="B760" s="5">
        <v>630.10697045236157</v>
      </c>
      <c r="C760" s="5">
        <v>0.37102361046502014</v>
      </c>
      <c r="D760" s="5">
        <v>718.73237853768637</v>
      </c>
      <c r="K760" s="5"/>
      <c r="L760" s="5"/>
      <c r="M760" s="5"/>
      <c r="N760" s="5"/>
    </row>
    <row r="761" spans="1:14" x14ac:dyDescent="0.25">
      <c r="A761" s="5">
        <v>0.746</v>
      </c>
      <c r="B761" s="5">
        <v>628.45839452391374</v>
      </c>
      <c r="C761" s="5">
        <v>0.3717436819576051</v>
      </c>
      <c r="D761" s="5">
        <v>721.41060663225869</v>
      </c>
      <c r="K761" s="5"/>
      <c r="L761" s="5"/>
      <c r="M761" s="5"/>
      <c r="N761" s="5"/>
    </row>
    <row r="762" spans="1:14" x14ac:dyDescent="0.25">
      <c r="A762" s="5">
        <v>0.747</v>
      </c>
      <c r="B762" s="5">
        <v>625.30705560484648</v>
      </c>
      <c r="C762" s="5">
        <v>0.37246613330447442</v>
      </c>
      <c r="D762" s="5">
        <v>723.49208710654307</v>
      </c>
      <c r="K762" s="5"/>
      <c r="L762" s="5"/>
      <c r="M762" s="5"/>
      <c r="N762" s="5"/>
    </row>
    <row r="763" spans="1:14" x14ac:dyDescent="0.25">
      <c r="A763" s="5">
        <v>0.748</v>
      </c>
      <c r="B763" s="5">
        <v>624.40688314650311</v>
      </c>
      <c r="C763" s="5">
        <v>0.37319014444890863</v>
      </c>
      <c r="D763" s="5">
        <v>724.53020176187215</v>
      </c>
      <c r="K763" s="5"/>
      <c r="L763" s="5"/>
      <c r="M763" s="5"/>
      <c r="N763" s="5"/>
    </row>
    <row r="764" spans="1:14" x14ac:dyDescent="0.25">
      <c r="A764" s="5">
        <v>0.749</v>
      </c>
      <c r="B764" s="5">
        <v>623.16743640921879</v>
      </c>
      <c r="C764" s="5">
        <v>0.37391627073512246</v>
      </c>
      <c r="D764" s="5">
        <v>727.72237066570381</v>
      </c>
      <c r="K764" s="5"/>
      <c r="L764" s="5"/>
      <c r="M764" s="5"/>
      <c r="N764" s="5"/>
    </row>
    <row r="765" spans="1:14" x14ac:dyDescent="0.25">
      <c r="A765" s="5">
        <v>0.75</v>
      </c>
      <c r="B765" s="5">
        <v>622.03637508310885</v>
      </c>
      <c r="C765" s="5">
        <v>0.3746444181134288</v>
      </c>
      <c r="D765" s="5">
        <v>728.57238594703881</v>
      </c>
      <c r="K765" s="5"/>
      <c r="L765" s="5"/>
      <c r="M765" s="5"/>
      <c r="N765" s="5"/>
    </row>
    <row r="766" spans="1:14" x14ac:dyDescent="0.25">
      <c r="A766" s="5">
        <v>0.751</v>
      </c>
      <c r="B766" s="5">
        <v>619.79675306577337</v>
      </c>
      <c r="C766" s="5">
        <v>0.37537464417832112</v>
      </c>
      <c r="D766" s="5">
        <v>731.87974383759342</v>
      </c>
      <c r="K766" s="5"/>
      <c r="L766" s="5"/>
      <c r="M766" s="5"/>
      <c r="N766" s="5"/>
    </row>
    <row r="767" spans="1:14" x14ac:dyDescent="0.25">
      <c r="A767" s="5">
        <v>0.752</v>
      </c>
      <c r="B767" s="5">
        <v>618.25634195404029</v>
      </c>
      <c r="C767" s="5">
        <v>0.37610665510026547</v>
      </c>
      <c r="D767" s="5">
        <v>732.14210005107066</v>
      </c>
      <c r="K767" s="5"/>
      <c r="L767" s="5"/>
      <c r="M767" s="5"/>
      <c r="N767" s="5"/>
    </row>
    <row r="768" spans="1:14" x14ac:dyDescent="0.25">
      <c r="A768" s="5">
        <v>0.753</v>
      </c>
      <c r="B768" s="5">
        <v>617.23888677464993</v>
      </c>
      <c r="C768" s="5">
        <v>0.37683970743567297</v>
      </c>
      <c r="D768" s="5">
        <v>733.96257076408961</v>
      </c>
      <c r="K768" s="5"/>
      <c r="L768" s="5"/>
      <c r="M768" s="5"/>
      <c r="N768" s="5"/>
    </row>
    <row r="769" spans="1:14" x14ac:dyDescent="0.25">
      <c r="A769" s="5">
        <v>0.754</v>
      </c>
      <c r="B769" s="5">
        <v>615.45780710743929</v>
      </c>
      <c r="C769" s="5">
        <v>0.37757392640459952</v>
      </c>
      <c r="D769" s="5">
        <v>734.47536708896916</v>
      </c>
      <c r="K769" s="5"/>
      <c r="L769" s="5"/>
      <c r="M769" s="5"/>
      <c r="N769" s="5"/>
    </row>
    <row r="770" spans="1:14" x14ac:dyDescent="0.25">
      <c r="A770" s="5">
        <v>0.755</v>
      </c>
      <c r="B770" s="5">
        <v>612.87453568771309</v>
      </c>
      <c r="C770" s="5">
        <v>0.37830922576678083</v>
      </c>
      <c r="D770" s="5">
        <v>736.12335727365144</v>
      </c>
      <c r="K770" s="5"/>
      <c r="L770" s="5"/>
      <c r="M770" s="5"/>
      <c r="N770" s="5"/>
    </row>
    <row r="771" spans="1:14" x14ac:dyDescent="0.25">
      <c r="A771" s="5">
        <v>0.75600000000000001</v>
      </c>
      <c r="B771" s="5">
        <v>610.53571969502173</v>
      </c>
      <c r="C771" s="5">
        <v>0.3790465540641389</v>
      </c>
      <c r="D771" s="5">
        <v>738.53323744240367</v>
      </c>
      <c r="K771" s="5"/>
      <c r="L771" s="5"/>
      <c r="M771" s="5"/>
      <c r="N771" s="5"/>
    </row>
    <row r="772" spans="1:14" x14ac:dyDescent="0.25">
      <c r="A772" s="5">
        <v>0.75700000000000001</v>
      </c>
      <c r="B772" s="5">
        <v>609.69382093976901</v>
      </c>
      <c r="C772" s="5">
        <v>0.3797857344401756</v>
      </c>
      <c r="D772" s="5">
        <v>739.82751463103546</v>
      </c>
      <c r="K772" s="5"/>
      <c r="L772" s="5"/>
      <c r="M772" s="5"/>
      <c r="N772" s="5"/>
    </row>
    <row r="773" spans="1:14" x14ac:dyDescent="0.25">
      <c r="A773" s="5">
        <v>0.75800000000000001</v>
      </c>
      <c r="B773" s="5">
        <v>607.40945501286808</v>
      </c>
      <c r="C773" s="5">
        <v>0.3805267730212486</v>
      </c>
      <c r="D773" s="5">
        <v>742.24964751491564</v>
      </c>
      <c r="K773" s="5"/>
      <c r="L773" s="5"/>
      <c r="M773" s="5"/>
      <c r="N773" s="5"/>
    </row>
    <row r="774" spans="1:14" x14ac:dyDescent="0.25">
      <c r="A774" s="5">
        <v>0.75900000000000001</v>
      </c>
      <c r="B774" s="5">
        <v>606.89238159944932</v>
      </c>
      <c r="C774" s="5">
        <v>0.38126905464700356</v>
      </c>
      <c r="D774" s="5">
        <v>742.31360399497794</v>
      </c>
      <c r="K774" s="5"/>
      <c r="L774" s="5"/>
      <c r="M774" s="5"/>
      <c r="N774" s="5"/>
    </row>
    <row r="775" spans="1:14" x14ac:dyDescent="0.25">
      <c r="A775" s="5">
        <v>0.76</v>
      </c>
      <c r="B775" s="5">
        <v>604.9842395234806</v>
      </c>
      <c r="C775" s="5">
        <v>0.38201275863121376</v>
      </c>
      <c r="D775" s="5">
        <v>745.09436442548179</v>
      </c>
      <c r="K775" s="5"/>
      <c r="L775" s="5"/>
      <c r="M775" s="5"/>
      <c r="N775" s="5"/>
    </row>
    <row r="776" spans="1:14" x14ac:dyDescent="0.25">
      <c r="A776" s="5">
        <v>0.76100000000000001</v>
      </c>
      <c r="B776" s="5">
        <v>602.7610517933889</v>
      </c>
      <c r="C776" s="5">
        <v>0.38275895011856276</v>
      </c>
      <c r="D776" s="5">
        <v>747.28861027250787</v>
      </c>
      <c r="K776" s="5"/>
      <c r="L776" s="5"/>
      <c r="M776" s="5"/>
      <c r="N776" s="5"/>
    </row>
    <row r="777" spans="1:14" x14ac:dyDescent="0.25">
      <c r="A777" s="5">
        <v>0.76200000000000001</v>
      </c>
      <c r="B777" s="5">
        <v>601.67774916779319</v>
      </c>
      <c r="C777" s="5">
        <v>0.38350698139821399</v>
      </c>
      <c r="D777" s="5">
        <v>748.77394902999981</v>
      </c>
      <c r="K777" s="5"/>
      <c r="L777" s="5"/>
      <c r="M777" s="5"/>
      <c r="N777" s="5"/>
    </row>
    <row r="778" spans="1:14" x14ac:dyDescent="0.25">
      <c r="A778" s="5">
        <v>0.76300000000000001</v>
      </c>
      <c r="B778" s="5">
        <v>599.06660931466445</v>
      </c>
      <c r="C778" s="5">
        <v>0.38425702373888881</v>
      </c>
      <c r="D778" s="5">
        <v>751.310732319718</v>
      </c>
      <c r="K778" s="5"/>
      <c r="L778" s="5"/>
      <c r="M778" s="5"/>
      <c r="N778" s="5"/>
    </row>
    <row r="779" spans="1:14" x14ac:dyDescent="0.25">
      <c r="A779" s="5">
        <v>0.76400000000000001</v>
      </c>
      <c r="B779" s="5">
        <v>597.93168758551076</v>
      </c>
      <c r="C779" s="5">
        <v>0.38500926338858948</v>
      </c>
      <c r="D779" s="5">
        <v>753.16856708161572</v>
      </c>
      <c r="K779" s="5"/>
      <c r="L779" s="5"/>
      <c r="M779" s="5"/>
      <c r="N779" s="5"/>
    </row>
    <row r="780" spans="1:14" x14ac:dyDescent="0.25">
      <c r="A780" s="5">
        <v>0.76500000000000001</v>
      </c>
      <c r="B780" s="5">
        <v>594.85821851069977</v>
      </c>
      <c r="C780" s="5">
        <v>0.38576464882191525</v>
      </c>
      <c r="D780" s="5">
        <v>757.60229956998558</v>
      </c>
      <c r="K780" s="5"/>
      <c r="L780" s="5"/>
      <c r="M780" s="5"/>
      <c r="N780" s="5"/>
    </row>
    <row r="781" spans="1:14" x14ac:dyDescent="0.25">
      <c r="A781" s="5">
        <v>0.76600000000000001</v>
      </c>
      <c r="B781" s="5">
        <v>592.43171622029774</v>
      </c>
      <c r="C781" s="5">
        <v>0.38652419841116592</v>
      </c>
      <c r="D781" s="5">
        <v>761.49687893142936</v>
      </c>
      <c r="K781" s="5"/>
      <c r="L781" s="5"/>
      <c r="M781" s="5"/>
      <c r="N781" s="5"/>
    </row>
    <row r="782" spans="1:14" x14ac:dyDescent="0.25">
      <c r="A782" s="5">
        <v>0.76700000000000002</v>
      </c>
      <c r="B782" s="5">
        <v>592.24564479358344</v>
      </c>
      <c r="C782" s="5">
        <v>0.38728496236566656</v>
      </c>
      <c r="D782" s="5">
        <v>760.03103006970366</v>
      </c>
      <c r="K782" s="5"/>
      <c r="L782" s="5"/>
      <c r="M782" s="5"/>
      <c r="N782" s="5"/>
    </row>
    <row r="783" spans="1:14" x14ac:dyDescent="0.25">
      <c r="A783" s="5">
        <v>0.76800000000000002</v>
      </c>
      <c r="B783" s="5">
        <v>591.76467534006065</v>
      </c>
      <c r="C783" s="5">
        <v>0.38804516038947179</v>
      </c>
      <c r="D783" s="5">
        <v>760.36501754085077</v>
      </c>
      <c r="K783" s="5"/>
      <c r="L783" s="5"/>
      <c r="M783" s="5"/>
      <c r="N783" s="5"/>
    </row>
    <row r="784" spans="1:14" x14ac:dyDescent="0.25">
      <c r="A784" s="5">
        <v>0.76900000000000002</v>
      </c>
      <c r="B784" s="5">
        <v>591.10086984523195</v>
      </c>
      <c r="C784" s="5">
        <v>0.38880593695013121</v>
      </c>
      <c r="D784" s="5">
        <v>761.18810377794887</v>
      </c>
      <c r="K784" s="5"/>
      <c r="L784" s="5"/>
      <c r="M784" s="5"/>
      <c r="N784" s="5"/>
    </row>
    <row r="785" spans="1:14" x14ac:dyDescent="0.25">
      <c r="A785" s="5">
        <v>0.77</v>
      </c>
      <c r="B785" s="5">
        <v>589.7269340190478</v>
      </c>
      <c r="C785" s="5">
        <v>0.38956817897254731</v>
      </c>
      <c r="D785" s="5">
        <v>763.29594105428009</v>
      </c>
      <c r="K785" s="5"/>
      <c r="L785" s="5"/>
      <c r="M785" s="5"/>
      <c r="N785" s="5"/>
    </row>
    <row r="786" spans="1:14" x14ac:dyDescent="0.25">
      <c r="A786" s="5">
        <v>0.77100000000000002</v>
      </c>
      <c r="B786" s="5">
        <v>588.50748784610494</v>
      </c>
      <c r="C786" s="5">
        <v>0.39033173371854735</v>
      </c>
      <c r="D786" s="5">
        <v>763.81355094581681</v>
      </c>
      <c r="K786" s="5"/>
      <c r="L786" s="5"/>
      <c r="M786" s="5"/>
      <c r="N786" s="5"/>
    </row>
    <row r="787" spans="1:14" x14ac:dyDescent="0.25">
      <c r="A787" s="5">
        <v>0.77200000000000002</v>
      </c>
      <c r="B787" s="5">
        <v>587.02126943995927</v>
      </c>
      <c r="C787" s="5">
        <v>0.39109703132912105</v>
      </c>
      <c r="D787" s="5">
        <v>766.78167020159833</v>
      </c>
      <c r="K787" s="5"/>
      <c r="L787" s="5"/>
      <c r="M787" s="5"/>
      <c r="N787" s="5"/>
    </row>
    <row r="788" spans="1:14" x14ac:dyDescent="0.25">
      <c r="A788" s="5">
        <v>0.77300000000000002</v>
      </c>
      <c r="B788" s="5">
        <v>584.28744230152222</v>
      </c>
      <c r="C788" s="5">
        <v>0.39186653269814536</v>
      </c>
      <c r="D788" s="5">
        <v>772.2210678469919</v>
      </c>
      <c r="K788" s="5"/>
      <c r="L788" s="5"/>
      <c r="M788" s="5"/>
      <c r="N788" s="5"/>
    </row>
    <row r="789" spans="1:14" x14ac:dyDescent="0.25">
      <c r="A789" s="5">
        <v>0.77399999999999991</v>
      </c>
      <c r="B789" s="5">
        <v>580.97231199616499</v>
      </c>
      <c r="C789" s="5">
        <v>0.39264084379643821</v>
      </c>
      <c r="D789" s="5">
        <v>776.40112873865098</v>
      </c>
      <c r="K789" s="5"/>
      <c r="L789" s="5"/>
      <c r="M789" s="5"/>
      <c r="N789" s="5"/>
    </row>
    <row r="790" spans="1:14" x14ac:dyDescent="0.25">
      <c r="A790" s="5">
        <v>0.77500000000000002</v>
      </c>
      <c r="B790" s="5">
        <v>578.54562587704675</v>
      </c>
      <c r="C790" s="5">
        <v>0.39341931519643653</v>
      </c>
      <c r="D790" s="5">
        <v>780.54167125789286</v>
      </c>
      <c r="K790" s="5"/>
      <c r="L790" s="5"/>
      <c r="M790" s="5"/>
      <c r="N790" s="5"/>
    </row>
    <row r="791" spans="1:14" x14ac:dyDescent="0.25">
      <c r="A791" s="5">
        <v>0.77600000000000002</v>
      </c>
      <c r="B791" s="5">
        <v>576.02320176244029</v>
      </c>
      <c r="C791" s="5">
        <v>0.39420167483064017</v>
      </c>
      <c r="D791" s="5">
        <v>784.17759714944168</v>
      </c>
      <c r="K791" s="5"/>
      <c r="L791" s="5"/>
      <c r="M791" s="5"/>
      <c r="N791" s="5"/>
    </row>
    <row r="792" spans="1:14" x14ac:dyDescent="0.25">
      <c r="A792" s="5">
        <v>0.77700000000000002</v>
      </c>
      <c r="B792" s="5">
        <v>573.38235518874546</v>
      </c>
      <c r="C792" s="5">
        <v>0.39498763979260887</v>
      </c>
      <c r="D792" s="5">
        <v>787.7523267879626</v>
      </c>
      <c r="K792" s="5"/>
      <c r="L792" s="5"/>
      <c r="M792" s="5"/>
      <c r="N792" s="5"/>
    </row>
    <row r="793" spans="1:14" x14ac:dyDescent="0.25">
      <c r="A793" s="5">
        <v>0.77800000000000002</v>
      </c>
      <c r="B793" s="5">
        <v>571.013023629136</v>
      </c>
      <c r="C793" s="5">
        <v>0.39577582828576019</v>
      </c>
      <c r="D793" s="5">
        <v>788.62465951470881</v>
      </c>
      <c r="K793" s="5"/>
      <c r="L793" s="5"/>
      <c r="M793" s="5"/>
      <c r="N793" s="5"/>
    </row>
    <row r="794" spans="1:14" x14ac:dyDescent="0.25">
      <c r="A794" s="5">
        <v>0.77899999999999991</v>
      </c>
      <c r="B794" s="5">
        <v>568.30033679308201</v>
      </c>
      <c r="C794" s="5">
        <v>0.39656537092273159</v>
      </c>
      <c r="D794" s="5">
        <v>790.46061442816415</v>
      </c>
      <c r="K794" s="5"/>
      <c r="L794" s="5"/>
      <c r="M794" s="5"/>
      <c r="N794" s="5"/>
    </row>
    <row r="795" spans="1:14" x14ac:dyDescent="0.25">
      <c r="A795" s="5">
        <v>0.78</v>
      </c>
      <c r="B795" s="5">
        <v>566.01887535989943</v>
      </c>
      <c r="C795" s="5">
        <v>0.39735750467233949</v>
      </c>
      <c r="D795" s="5">
        <v>793.80688478764091</v>
      </c>
      <c r="K795" s="5"/>
      <c r="L795" s="5"/>
      <c r="M795" s="5"/>
      <c r="N795" s="5"/>
    </row>
    <row r="796" spans="1:14" x14ac:dyDescent="0.25">
      <c r="A796" s="5">
        <v>0.78100000000000003</v>
      </c>
      <c r="B796" s="5">
        <v>564.12713080543142</v>
      </c>
      <c r="C796" s="5">
        <v>0.39815139747760886</v>
      </c>
      <c r="D796" s="5">
        <v>793.97872575117697</v>
      </c>
      <c r="K796" s="5"/>
      <c r="L796" s="5"/>
      <c r="M796" s="5"/>
      <c r="N796" s="5"/>
    </row>
    <row r="797" spans="1:14" x14ac:dyDescent="0.25">
      <c r="A797" s="5">
        <v>0.78200000000000003</v>
      </c>
      <c r="B797" s="5">
        <v>562.66918525586414</v>
      </c>
      <c r="C797" s="5">
        <v>0.39894582171073567</v>
      </c>
      <c r="D797" s="5">
        <v>794.86974050236256</v>
      </c>
      <c r="K797" s="5"/>
      <c r="L797" s="5"/>
      <c r="M797" s="5"/>
      <c r="N797" s="5"/>
    </row>
    <row r="798" spans="1:14" x14ac:dyDescent="0.25">
      <c r="A798" s="5">
        <v>0.78299999999999992</v>
      </c>
      <c r="B798" s="5">
        <v>561.31877950537591</v>
      </c>
      <c r="C798" s="5">
        <v>0.39974135966180946</v>
      </c>
      <c r="D798" s="5">
        <v>796.20616164522517</v>
      </c>
      <c r="K798" s="5"/>
      <c r="L798" s="5"/>
      <c r="M798" s="5"/>
      <c r="N798" s="5"/>
    </row>
    <row r="799" spans="1:14" x14ac:dyDescent="0.25">
      <c r="A799" s="5">
        <v>0.78400000000000003</v>
      </c>
      <c r="B799" s="5">
        <v>560.06102342794054</v>
      </c>
      <c r="C799" s="5">
        <v>0.40053877217731387</v>
      </c>
      <c r="D799" s="5">
        <v>798.61886936362225</v>
      </c>
      <c r="K799" s="5"/>
      <c r="L799" s="5"/>
      <c r="M799" s="5"/>
      <c r="N799" s="5"/>
    </row>
    <row r="800" spans="1:14" x14ac:dyDescent="0.25">
      <c r="A800" s="5">
        <v>0.78500000000000003</v>
      </c>
      <c r="B800" s="5">
        <v>557.80607009565949</v>
      </c>
      <c r="C800" s="5">
        <v>0.40133845125997974</v>
      </c>
      <c r="D800" s="5">
        <v>800.739295968134</v>
      </c>
      <c r="K800" s="5"/>
      <c r="L800" s="5"/>
      <c r="M800" s="5"/>
      <c r="N800" s="5"/>
    </row>
    <row r="801" spans="1:14" x14ac:dyDescent="0.25">
      <c r="A801" s="5">
        <v>0.78600000000000003</v>
      </c>
      <c r="B801" s="5">
        <v>556.30650572470495</v>
      </c>
      <c r="C801" s="5">
        <v>0.4021395056594268</v>
      </c>
      <c r="D801" s="5">
        <v>801.36950292588608</v>
      </c>
      <c r="K801" s="5"/>
      <c r="L801" s="5"/>
      <c r="M801" s="5"/>
      <c r="N801" s="5"/>
    </row>
    <row r="802" spans="1:14" x14ac:dyDescent="0.25">
      <c r="A802" s="5">
        <v>0.78700000000000003</v>
      </c>
      <c r="B802" s="5">
        <v>554.08960493671327</v>
      </c>
      <c r="C802" s="5">
        <v>0.40294258986924436</v>
      </c>
      <c r="D802" s="5">
        <v>804.79891670944403</v>
      </c>
      <c r="K802" s="5"/>
      <c r="L802" s="5"/>
      <c r="M802" s="5"/>
      <c r="N802" s="5"/>
    </row>
    <row r="803" spans="1:14" x14ac:dyDescent="0.25">
      <c r="A803" s="5">
        <v>0.78799999999999992</v>
      </c>
      <c r="B803" s="5">
        <v>551.05076919206726</v>
      </c>
      <c r="C803" s="5">
        <v>0.4037490465379171</v>
      </c>
      <c r="D803" s="5">
        <v>808.11442063588038</v>
      </c>
      <c r="K803" s="5"/>
      <c r="L803" s="5"/>
      <c r="M803" s="5"/>
      <c r="N803" s="5"/>
    </row>
    <row r="804" spans="1:14" x14ac:dyDescent="0.25">
      <c r="A804" s="5">
        <v>0.78900000000000003</v>
      </c>
      <c r="B804" s="5">
        <v>548.611398891519</v>
      </c>
      <c r="C804" s="5">
        <v>0.40455873632447148</v>
      </c>
      <c r="D804" s="5">
        <v>811.26515247289285</v>
      </c>
      <c r="K804" s="5"/>
      <c r="L804" s="5"/>
      <c r="M804" s="5"/>
      <c r="N804" s="5"/>
    </row>
    <row r="805" spans="1:14" x14ac:dyDescent="0.25">
      <c r="A805" s="5">
        <v>0.79</v>
      </c>
      <c r="B805" s="5">
        <v>546.44104353451348</v>
      </c>
      <c r="C805" s="5">
        <v>0.4053710933487043</v>
      </c>
      <c r="D805" s="5">
        <v>813.44889599266617</v>
      </c>
      <c r="K805" s="5"/>
      <c r="L805" s="5"/>
      <c r="M805" s="5"/>
      <c r="N805" s="5"/>
    </row>
    <row r="806" spans="1:14" x14ac:dyDescent="0.25">
      <c r="A806" s="5">
        <v>0.79100000000000004</v>
      </c>
      <c r="B806" s="5">
        <v>543.90192777246045</v>
      </c>
      <c r="C806" s="5">
        <v>0.40618563699449839</v>
      </c>
      <c r="D806" s="5">
        <v>815.63839559564565</v>
      </c>
      <c r="K806" s="5"/>
      <c r="L806" s="5"/>
      <c r="M806" s="5"/>
      <c r="N806" s="5"/>
    </row>
    <row r="807" spans="1:14" x14ac:dyDescent="0.25">
      <c r="A807" s="5">
        <v>0.79199999999999993</v>
      </c>
      <c r="B807" s="5">
        <v>542.39776768359661</v>
      </c>
      <c r="C807" s="5">
        <v>0.40700244101377392</v>
      </c>
      <c r="D807" s="5">
        <v>817.96964295522639</v>
      </c>
      <c r="K807" s="5"/>
      <c r="L807" s="5"/>
      <c r="M807" s="5"/>
      <c r="N807" s="5"/>
    </row>
    <row r="808" spans="1:14" x14ac:dyDescent="0.25">
      <c r="A808" s="5">
        <v>0.79299999999999993</v>
      </c>
      <c r="B808" s="5">
        <v>539.82894520097727</v>
      </c>
      <c r="C808" s="5">
        <v>0.4078216987065762</v>
      </c>
      <c r="D808" s="5">
        <v>820.54574264953067</v>
      </c>
      <c r="K808" s="5"/>
      <c r="L808" s="5"/>
      <c r="M808" s="5"/>
      <c r="N808" s="5"/>
    </row>
    <row r="809" spans="1:14" x14ac:dyDescent="0.25">
      <c r="A809" s="5">
        <v>0.79400000000000004</v>
      </c>
      <c r="B809" s="5">
        <v>538.05584370005727</v>
      </c>
      <c r="C809" s="5">
        <v>0.40864332654237645</v>
      </c>
      <c r="D809" s="5">
        <v>822.70992895092718</v>
      </c>
      <c r="K809" s="5"/>
      <c r="L809" s="5"/>
      <c r="M809" s="5"/>
      <c r="N809" s="5"/>
    </row>
    <row r="810" spans="1:14" x14ac:dyDescent="0.25">
      <c r="A810" s="5">
        <v>0.79500000000000004</v>
      </c>
      <c r="B810" s="5">
        <v>538.22570143398741</v>
      </c>
      <c r="C810" s="5">
        <v>0.40946603965232076</v>
      </c>
      <c r="D810" s="5">
        <v>822.71629093762817</v>
      </c>
      <c r="K810" s="5"/>
      <c r="L810" s="5"/>
      <c r="M810" s="5"/>
      <c r="N810" s="5"/>
    </row>
    <row r="811" spans="1:14" x14ac:dyDescent="0.25">
      <c r="A811" s="5">
        <v>0.79600000000000004</v>
      </c>
      <c r="B811" s="5">
        <v>535.21995485828904</v>
      </c>
      <c r="C811" s="5">
        <v>0.41029038361884529</v>
      </c>
      <c r="D811" s="5">
        <v>825.9716421115005</v>
      </c>
      <c r="K811" s="5"/>
      <c r="L811" s="5"/>
      <c r="M811" s="5"/>
      <c r="N811" s="5"/>
    </row>
    <row r="812" spans="1:14" x14ac:dyDescent="0.25">
      <c r="A812" s="5">
        <v>0.79699999999999993</v>
      </c>
      <c r="B812" s="5">
        <v>535.18363030393334</v>
      </c>
      <c r="C812" s="5">
        <v>0.41111682495398022</v>
      </c>
      <c r="D812" s="5">
        <v>826.91102815839622</v>
      </c>
      <c r="K812" s="5"/>
      <c r="L812" s="5"/>
      <c r="M812" s="5"/>
      <c r="N812" s="5"/>
    </row>
    <row r="813" spans="1:14" x14ac:dyDescent="0.25">
      <c r="A813" s="5">
        <v>0.79800000000000004</v>
      </c>
      <c r="B813" s="5">
        <v>531.51595328631311</v>
      </c>
      <c r="C813" s="5">
        <v>0.41194534882992057</v>
      </c>
      <c r="D813" s="5">
        <v>830.1367237223028</v>
      </c>
      <c r="K813" s="5"/>
      <c r="L813" s="5"/>
      <c r="M813" s="5"/>
      <c r="N813" s="5"/>
    </row>
    <row r="814" spans="1:14" x14ac:dyDescent="0.25">
      <c r="A814" s="5">
        <v>0.79900000000000004</v>
      </c>
      <c r="B814" s="5">
        <v>531.13671464443212</v>
      </c>
      <c r="C814" s="5">
        <v>0.41277592150120784</v>
      </c>
      <c r="D814" s="5">
        <v>831.00861885208019</v>
      </c>
      <c r="K814" s="5"/>
      <c r="L814" s="5"/>
      <c r="M814" s="5"/>
      <c r="N814" s="5"/>
    </row>
    <row r="815" spans="1:14" x14ac:dyDescent="0.25">
      <c r="A815" s="5">
        <v>0.8</v>
      </c>
      <c r="B815" s="5">
        <v>530.1312083316061</v>
      </c>
      <c r="C815" s="5">
        <v>0.41360730734547768</v>
      </c>
      <c r="D815" s="5">
        <v>831.76306968767972</v>
      </c>
      <c r="K815" s="5"/>
      <c r="L815" s="5"/>
      <c r="M815" s="5"/>
      <c r="N815" s="5"/>
    </row>
    <row r="816" spans="1:14" x14ac:dyDescent="0.25">
      <c r="A816" s="5">
        <v>0.80099999999999993</v>
      </c>
      <c r="B816" s="5">
        <v>526.38349229087623</v>
      </c>
      <c r="C816" s="5">
        <v>0.4144405156969696</v>
      </c>
      <c r="D816" s="5">
        <v>834.65363329605918</v>
      </c>
      <c r="K816" s="5"/>
      <c r="L816" s="5"/>
      <c r="M816" s="5"/>
      <c r="N816" s="5"/>
    </row>
    <row r="817" spans="1:14" x14ac:dyDescent="0.25">
      <c r="A817" s="5">
        <v>0.80199999999999994</v>
      </c>
      <c r="B817" s="5">
        <v>524.82723514379177</v>
      </c>
      <c r="C817" s="5">
        <v>0.41527573630446141</v>
      </c>
      <c r="D817" s="5">
        <v>835.78758168756599</v>
      </c>
      <c r="K817" s="5"/>
      <c r="L817" s="5"/>
      <c r="M817" s="5"/>
      <c r="N817" s="5"/>
    </row>
    <row r="818" spans="1:14" x14ac:dyDescent="0.25">
      <c r="A818" s="5">
        <v>0.80300000000000005</v>
      </c>
      <c r="B818" s="5">
        <v>522.00333193433107</v>
      </c>
      <c r="C818" s="5">
        <v>0.41611347848033298</v>
      </c>
      <c r="D818" s="5">
        <v>839.69677005550818</v>
      </c>
      <c r="K818" s="5"/>
      <c r="L818" s="5"/>
      <c r="M818" s="5"/>
      <c r="N818" s="5"/>
    </row>
    <row r="819" spans="1:14" x14ac:dyDescent="0.25">
      <c r="A819" s="5">
        <v>0.80400000000000005</v>
      </c>
      <c r="B819" s="5">
        <v>520.76204690988288</v>
      </c>
      <c r="C819" s="5">
        <v>0.41695378214689222</v>
      </c>
      <c r="D819" s="5">
        <v>840.91056306317716</v>
      </c>
      <c r="K819" s="5"/>
      <c r="L819" s="5"/>
      <c r="M819" s="5"/>
      <c r="N819" s="5"/>
    </row>
    <row r="820" spans="1:14" x14ac:dyDescent="0.25">
      <c r="A820" s="5">
        <v>0.80500000000000005</v>
      </c>
      <c r="B820" s="5">
        <v>516.80704560856896</v>
      </c>
      <c r="C820" s="5">
        <v>0.41779617687056725</v>
      </c>
      <c r="D820" s="5">
        <v>843.87888428679037</v>
      </c>
      <c r="K820" s="5"/>
      <c r="L820" s="5"/>
      <c r="M820" s="5"/>
      <c r="N820" s="5"/>
    </row>
    <row r="821" spans="1:14" x14ac:dyDescent="0.25">
      <c r="A821" s="5">
        <v>0.80599999999999994</v>
      </c>
      <c r="B821" s="5">
        <v>514.46631779722736</v>
      </c>
      <c r="C821" s="5">
        <v>0.41864129585417176</v>
      </c>
      <c r="D821" s="5">
        <v>846.35908292230613</v>
      </c>
      <c r="K821" s="5"/>
      <c r="L821" s="5"/>
      <c r="M821" s="5"/>
      <c r="N821" s="5"/>
    </row>
    <row r="822" spans="1:14" x14ac:dyDescent="0.25">
      <c r="A822" s="5">
        <v>0.80699999999999994</v>
      </c>
      <c r="B822" s="5">
        <v>511.87701679560399</v>
      </c>
      <c r="C822" s="5">
        <v>0.41948939344252867</v>
      </c>
      <c r="D822" s="5">
        <v>849.83609379155257</v>
      </c>
      <c r="K822" s="5"/>
      <c r="L822" s="5"/>
      <c r="M822" s="5"/>
      <c r="N822" s="5"/>
    </row>
    <row r="823" spans="1:14" x14ac:dyDescent="0.25">
      <c r="A823" s="5">
        <v>0.80800000000000005</v>
      </c>
      <c r="B823" s="5">
        <v>509.57029729679169</v>
      </c>
      <c r="C823" s="5">
        <v>0.42033986809128165</v>
      </c>
      <c r="D823" s="5">
        <v>851.11320371448323</v>
      </c>
      <c r="K823" s="5"/>
      <c r="L823" s="5"/>
      <c r="M823" s="5"/>
      <c r="N823" s="5"/>
    </row>
    <row r="824" spans="1:14" x14ac:dyDescent="0.25">
      <c r="A824" s="5">
        <v>0.80900000000000005</v>
      </c>
      <c r="B824" s="5">
        <v>506.55760199561428</v>
      </c>
      <c r="C824" s="5">
        <v>0.42119201727215866</v>
      </c>
      <c r="D824" s="5">
        <v>853.18515803936896</v>
      </c>
      <c r="K824" s="5"/>
      <c r="L824" s="5"/>
      <c r="M824" s="5"/>
      <c r="N824" s="5"/>
    </row>
    <row r="825" spans="1:14" x14ac:dyDescent="0.25">
      <c r="A825" s="5">
        <v>0.81</v>
      </c>
      <c r="B825" s="5">
        <v>504.13687192690639</v>
      </c>
      <c r="C825" s="5">
        <v>0.4220471391333982</v>
      </c>
      <c r="D825" s="5">
        <v>857.05856443978132</v>
      </c>
      <c r="K825" s="5"/>
      <c r="L825" s="5"/>
      <c r="M825" s="5"/>
      <c r="N825" s="5"/>
    </row>
    <row r="826" spans="1:14" x14ac:dyDescent="0.25">
      <c r="A826" s="5">
        <v>0.81099999999999994</v>
      </c>
      <c r="B826" s="5">
        <v>502.98500119010293</v>
      </c>
      <c r="C826" s="5">
        <v>0.42290479676808823</v>
      </c>
      <c r="D826" s="5">
        <v>858.25670494048791</v>
      </c>
      <c r="K826" s="5"/>
      <c r="L826" s="5"/>
      <c r="M826" s="5"/>
      <c r="N826" s="5"/>
    </row>
    <row r="827" spans="1:14" x14ac:dyDescent="0.25">
      <c r="A827" s="5">
        <v>0.81200000000000006</v>
      </c>
      <c r="B827" s="5">
        <v>499.68237123745928</v>
      </c>
      <c r="C827" s="5">
        <v>0.42376480069674144</v>
      </c>
      <c r="D827" s="5">
        <v>861.75115236587772</v>
      </c>
      <c r="K827" s="5"/>
      <c r="L827" s="5"/>
      <c r="M827" s="5"/>
      <c r="N827" s="5"/>
    </row>
    <row r="828" spans="1:14" x14ac:dyDescent="0.25">
      <c r="A828" s="5">
        <v>0.81300000000000006</v>
      </c>
      <c r="B828" s="5">
        <v>497.06784893594931</v>
      </c>
      <c r="C828" s="5">
        <v>0.42462743813444509</v>
      </c>
      <c r="D828" s="5">
        <v>863.52372304146047</v>
      </c>
      <c r="K828" s="5"/>
      <c r="L828" s="5"/>
      <c r="M828" s="5"/>
      <c r="N828" s="5"/>
    </row>
    <row r="829" spans="1:14" x14ac:dyDescent="0.25">
      <c r="A829" s="5">
        <v>0.81400000000000006</v>
      </c>
      <c r="B829" s="5">
        <v>495.55479153721285</v>
      </c>
      <c r="C829" s="5">
        <v>0.42549204300812071</v>
      </c>
      <c r="D829" s="5">
        <v>865.68602430976057</v>
      </c>
      <c r="K829" s="5"/>
      <c r="L829" s="5"/>
      <c r="M829" s="5"/>
      <c r="N829" s="5"/>
    </row>
    <row r="830" spans="1:14" x14ac:dyDescent="0.25">
      <c r="A830" s="5">
        <v>0.81499999999999995</v>
      </c>
      <c r="B830" s="5">
        <v>493.80158030340471</v>
      </c>
      <c r="C830" s="5">
        <v>0.42635898663562699</v>
      </c>
      <c r="D830" s="5">
        <v>868.20123070278419</v>
      </c>
      <c r="K830" s="5"/>
      <c r="L830" s="5"/>
      <c r="M830" s="5"/>
      <c r="N830" s="5"/>
    </row>
    <row r="831" spans="1:14" x14ac:dyDescent="0.25">
      <c r="A831" s="5">
        <v>0.81599999999999995</v>
      </c>
      <c r="B831" s="5">
        <v>491.35607012372947</v>
      </c>
      <c r="C831" s="5">
        <v>0.42722752200527675</v>
      </c>
      <c r="D831" s="5">
        <v>868.86950859682599</v>
      </c>
      <c r="K831" s="5"/>
      <c r="L831" s="5"/>
      <c r="M831" s="5"/>
      <c r="N831" s="5"/>
    </row>
    <row r="832" spans="1:14" x14ac:dyDescent="0.25">
      <c r="A832" s="5">
        <v>0.81700000000000006</v>
      </c>
      <c r="B832" s="5">
        <v>488.41650188592592</v>
      </c>
      <c r="C832" s="5">
        <v>0.42809859737287093</v>
      </c>
      <c r="D832" s="5">
        <v>873.28122659153235</v>
      </c>
      <c r="K832" s="5"/>
      <c r="L832" s="5"/>
      <c r="M832" s="5"/>
      <c r="N832" s="5"/>
    </row>
    <row r="833" spans="1:14" x14ac:dyDescent="0.25">
      <c r="A833" s="5">
        <v>0.81800000000000006</v>
      </c>
      <c r="B833" s="5">
        <v>486.26287494211039</v>
      </c>
      <c r="C833" s="5">
        <v>0.42897257503503844</v>
      </c>
      <c r="D833" s="5">
        <v>874.67409774337614</v>
      </c>
      <c r="K833" s="5"/>
      <c r="L833" s="5"/>
      <c r="M833" s="5"/>
      <c r="N833" s="5"/>
    </row>
    <row r="834" spans="1:14" x14ac:dyDescent="0.25">
      <c r="A834" s="5">
        <v>0.81899999999999995</v>
      </c>
      <c r="B834" s="5">
        <v>483.77467973449302</v>
      </c>
      <c r="C834" s="5">
        <v>0.42984879004635435</v>
      </c>
      <c r="D834" s="5">
        <v>877.75592488844745</v>
      </c>
      <c r="K834" s="5"/>
      <c r="L834" s="5"/>
      <c r="M834" s="5"/>
      <c r="N834" s="5"/>
    </row>
    <row r="835" spans="1:14" x14ac:dyDescent="0.25">
      <c r="A835" s="5">
        <v>0.82</v>
      </c>
      <c r="B835" s="5">
        <v>481.57432353097505</v>
      </c>
      <c r="C835" s="5">
        <v>0.43072743929179336</v>
      </c>
      <c r="D835" s="5">
        <v>879.542565989644</v>
      </c>
      <c r="K835" s="5"/>
      <c r="L835" s="5"/>
      <c r="M835" s="5"/>
      <c r="N835" s="5"/>
    </row>
    <row r="836" spans="1:14" x14ac:dyDescent="0.25">
      <c r="A836" s="5">
        <v>0.82099999999999995</v>
      </c>
      <c r="B836" s="5">
        <v>479.70978562653045</v>
      </c>
      <c r="C836" s="5">
        <v>0.43160853145597233</v>
      </c>
      <c r="D836" s="5">
        <v>882.64176236824824</v>
      </c>
      <c r="K836" s="5"/>
      <c r="L836" s="5"/>
      <c r="M836" s="5"/>
      <c r="N836" s="5"/>
    </row>
    <row r="837" spans="1:14" x14ac:dyDescent="0.25">
      <c r="A837" s="5">
        <v>0.82200000000000006</v>
      </c>
      <c r="B837" s="5">
        <v>477.14511767290116</v>
      </c>
      <c r="C837" s="5">
        <v>0.43249248861799827</v>
      </c>
      <c r="D837" s="5">
        <v>885.27256168365818</v>
      </c>
      <c r="K837" s="5"/>
      <c r="L837" s="5"/>
      <c r="M837" s="5"/>
      <c r="N837" s="5"/>
    </row>
    <row r="838" spans="1:14" x14ac:dyDescent="0.25">
      <c r="A838" s="5">
        <v>0.82299999999999995</v>
      </c>
      <c r="B838" s="5">
        <v>475.74397519669373</v>
      </c>
      <c r="C838" s="5">
        <v>0.43337865093213412</v>
      </c>
      <c r="D838" s="5">
        <v>887.05206658813188</v>
      </c>
      <c r="K838" s="5"/>
      <c r="L838" s="5"/>
      <c r="M838" s="5"/>
      <c r="N838" s="5"/>
    </row>
    <row r="839" spans="1:14" x14ac:dyDescent="0.25">
      <c r="A839" s="5">
        <v>0.82399999999999995</v>
      </c>
      <c r="B839" s="5">
        <v>473.65825458070702</v>
      </c>
      <c r="C839" s="5">
        <v>0.43426712736002526</v>
      </c>
      <c r="D839" s="5">
        <v>889.90078919402856</v>
      </c>
      <c r="K839" s="5"/>
      <c r="L839" s="5"/>
      <c r="M839" s="5"/>
      <c r="N839" s="5"/>
    </row>
    <row r="840" spans="1:14" x14ac:dyDescent="0.25">
      <c r="A840" s="5">
        <v>0.82499999999999996</v>
      </c>
      <c r="B840" s="5">
        <v>472.73859627842791</v>
      </c>
      <c r="C840" s="5">
        <v>0.43515775254050926</v>
      </c>
      <c r="D840" s="5">
        <v>891.34957177396905</v>
      </c>
      <c r="K840" s="5"/>
      <c r="L840" s="5"/>
      <c r="M840" s="5"/>
      <c r="N840" s="5"/>
    </row>
    <row r="841" spans="1:14" x14ac:dyDescent="0.25">
      <c r="A841" s="5">
        <v>0.82600000000000007</v>
      </c>
      <c r="B841" s="5">
        <v>470.42941347481616</v>
      </c>
      <c r="C841" s="5">
        <v>0.43605050052071981</v>
      </c>
      <c r="D841" s="5">
        <v>894.14638864709889</v>
      </c>
      <c r="K841" s="5"/>
      <c r="L841" s="5"/>
      <c r="M841" s="5"/>
      <c r="N841" s="5"/>
    </row>
    <row r="842" spans="1:14" x14ac:dyDescent="0.25">
      <c r="A842" s="5">
        <v>0.82700000000000007</v>
      </c>
      <c r="B842" s="5">
        <v>468.83278754161586</v>
      </c>
      <c r="C842" s="5">
        <v>0.4369449975086922</v>
      </c>
      <c r="D842" s="5">
        <v>894.84758729772034</v>
      </c>
      <c r="K842" s="5"/>
      <c r="L842" s="5"/>
      <c r="M842" s="5"/>
      <c r="N842" s="5"/>
    </row>
    <row r="843" spans="1:14" x14ac:dyDescent="0.25">
      <c r="A843" s="5">
        <v>0.82799999999999996</v>
      </c>
      <c r="B843" s="5">
        <v>466.94766082093719</v>
      </c>
      <c r="C843" s="5">
        <v>0.43784114204925234</v>
      </c>
      <c r="D843" s="5">
        <v>897.44149382252579</v>
      </c>
      <c r="K843" s="5"/>
      <c r="L843" s="5"/>
      <c r="M843" s="5"/>
      <c r="N843" s="5"/>
    </row>
    <row r="844" spans="1:14" x14ac:dyDescent="0.25">
      <c r="A844" s="5">
        <v>0.82899999999999996</v>
      </c>
      <c r="B844" s="5">
        <v>464.2655998490311</v>
      </c>
      <c r="C844" s="5">
        <v>0.43873957281517617</v>
      </c>
      <c r="D844" s="5">
        <v>899.42003802521504</v>
      </c>
      <c r="K844" s="5"/>
      <c r="L844" s="5"/>
      <c r="M844" s="5"/>
      <c r="N844" s="5"/>
    </row>
    <row r="845" spans="1:14" x14ac:dyDescent="0.25">
      <c r="A845" s="5">
        <v>0.83</v>
      </c>
      <c r="B845" s="5">
        <v>462.28227182806512</v>
      </c>
      <c r="C845" s="5">
        <v>0.43964028728186583</v>
      </c>
      <c r="D845" s="5">
        <v>902.00889535422607</v>
      </c>
      <c r="K845" s="5"/>
      <c r="L845" s="5"/>
      <c r="M845" s="5"/>
      <c r="N845" s="5"/>
    </row>
    <row r="846" spans="1:14" x14ac:dyDescent="0.25">
      <c r="A846" s="5">
        <v>0.83100000000000007</v>
      </c>
      <c r="B846" s="5">
        <v>459.07280626888019</v>
      </c>
      <c r="C846" s="5">
        <v>0.44054398711923037</v>
      </c>
      <c r="D846" s="5">
        <v>905.39077937470631</v>
      </c>
      <c r="K846" s="5"/>
      <c r="L846" s="5"/>
      <c r="M846" s="5"/>
      <c r="N846" s="5"/>
    </row>
    <row r="847" spans="1:14" x14ac:dyDescent="0.25">
      <c r="A847" s="5">
        <v>0.83199999999999996</v>
      </c>
      <c r="B847" s="5">
        <v>456.15798137630065</v>
      </c>
      <c r="C847" s="5">
        <v>0.44145092307033262</v>
      </c>
      <c r="D847" s="5">
        <v>908.48112283001751</v>
      </c>
      <c r="K847" s="5"/>
      <c r="L847" s="5"/>
      <c r="M847" s="5"/>
      <c r="N847" s="5"/>
    </row>
    <row r="848" spans="1:14" x14ac:dyDescent="0.25">
      <c r="A848" s="5">
        <v>0.83299999999999996</v>
      </c>
      <c r="B848" s="5">
        <v>452.37037450411742</v>
      </c>
      <c r="C848" s="5">
        <v>0.44236140268168878</v>
      </c>
      <c r="D848" s="5">
        <v>912.47809988217159</v>
      </c>
      <c r="K848" s="5"/>
      <c r="L848" s="5"/>
      <c r="M848" s="5"/>
      <c r="N848" s="5"/>
    </row>
    <row r="849" spans="1:14" x14ac:dyDescent="0.25">
      <c r="A849" s="5">
        <v>0.83399999999999996</v>
      </c>
      <c r="B849" s="5">
        <v>449.16274723209636</v>
      </c>
      <c r="C849" s="5">
        <v>0.44327577067872614</v>
      </c>
      <c r="D849" s="5">
        <v>916.2578941925558</v>
      </c>
      <c r="K849" s="5"/>
      <c r="L849" s="5"/>
      <c r="M849" s="5"/>
      <c r="N849" s="5"/>
    </row>
    <row r="850" spans="1:14" x14ac:dyDescent="0.25">
      <c r="A850" s="5">
        <v>0.83499999999999996</v>
      </c>
      <c r="B850" s="5">
        <v>444.0249552038847</v>
      </c>
      <c r="C850" s="5">
        <v>0.44419382800531587</v>
      </c>
      <c r="D850" s="5">
        <v>919.85675898697389</v>
      </c>
      <c r="K850" s="5"/>
      <c r="L850" s="5"/>
      <c r="M850" s="5"/>
      <c r="N850" s="5"/>
    </row>
    <row r="851" spans="1:14" x14ac:dyDescent="0.25">
      <c r="A851" s="5">
        <v>0.83600000000000008</v>
      </c>
      <c r="B851" s="5">
        <v>438.97687158926385</v>
      </c>
      <c r="C851" s="5">
        <v>0.44511553011072047</v>
      </c>
      <c r="D851" s="5">
        <v>923.54745182223962</v>
      </c>
      <c r="K851" s="5"/>
      <c r="L851" s="5"/>
      <c r="M851" s="5"/>
      <c r="N851" s="5"/>
    </row>
    <row r="852" spans="1:14" x14ac:dyDescent="0.25">
      <c r="A852" s="5">
        <v>0.83699999999999997</v>
      </c>
      <c r="B852" s="5">
        <v>433.38516969457999</v>
      </c>
      <c r="C852" s="5">
        <v>0.44604179867514021</v>
      </c>
      <c r="D852" s="5">
        <v>928.98967701727815</v>
      </c>
      <c r="K852" s="5"/>
      <c r="L852" s="5"/>
      <c r="M852" s="5"/>
      <c r="N852" s="5"/>
    </row>
    <row r="853" spans="1:14" x14ac:dyDescent="0.25">
      <c r="A853" s="5">
        <v>0.83799999999999997</v>
      </c>
      <c r="B853" s="5">
        <v>426.04415373487495</v>
      </c>
      <c r="C853" s="5">
        <v>0.44697309931858065</v>
      </c>
      <c r="D853" s="5">
        <v>933.61160986355821</v>
      </c>
      <c r="K853" s="5"/>
      <c r="L853" s="5"/>
      <c r="M853" s="5"/>
      <c r="N853" s="5"/>
    </row>
    <row r="854" spans="1:14" x14ac:dyDescent="0.25">
      <c r="A854" s="5">
        <v>0.83899999999999997</v>
      </c>
      <c r="B854" s="5">
        <v>417.62718829822921</v>
      </c>
      <c r="C854" s="5">
        <v>0.4479095673426583</v>
      </c>
      <c r="D854" s="5">
        <v>939.32443829187127</v>
      </c>
      <c r="K854" s="5"/>
      <c r="L854" s="5"/>
      <c r="M854" s="5"/>
      <c r="N854" s="5"/>
    </row>
    <row r="855" spans="1:14" x14ac:dyDescent="0.25">
      <c r="A855" s="5">
        <v>0.84</v>
      </c>
      <c r="B855" s="5">
        <v>409.11308776785108</v>
      </c>
      <c r="C855" s="5">
        <v>0.44885149139306629</v>
      </c>
      <c r="D855" s="5">
        <v>944.52366252397792</v>
      </c>
      <c r="K855" s="5"/>
      <c r="L855" s="5"/>
      <c r="M855" s="5"/>
      <c r="N855" s="5"/>
    </row>
    <row r="856" spans="1:14" x14ac:dyDescent="0.25">
      <c r="A856" s="5">
        <v>0.84099999999999997</v>
      </c>
      <c r="B856" s="5">
        <v>397.656698334667</v>
      </c>
      <c r="C856" s="5">
        <v>0.44980092788943693</v>
      </c>
      <c r="D856" s="5">
        <v>954.34933021727409</v>
      </c>
      <c r="K856" s="5"/>
      <c r="L856" s="5"/>
      <c r="M856" s="5"/>
      <c r="N856" s="5"/>
    </row>
    <row r="857" spans="1:14" x14ac:dyDescent="0.25">
      <c r="A857" s="5">
        <v>0.84199999999999997</v>
      </c>
      <c r="B857" s="5">
        <v>384.48831206588579</v>
      </c>
      <c r="C857" s="5">
        <v>0.45076064124963705</v>
      </c>
      <c r="D857" s="5">
        <v>965.07739018294581</v>
      </c>
      <c r="K857" s="5"/>
      <c r="L857" s="5"/>
      <c r="M857" s="5"/>
      <c r="N857" s="5"/>
    </row>
    <row r="858" spans="1:14" x14ac:dyDescent="0.25">
      <c r="A858" s="5">
        <v>0.84299999999999997</v>
      </c>
      <c r="B858" s="5">
        <v>372.88997009791711</v>
      </c>
      <c r="C858" s="5">
        <v>0.45172908244771948</v>
      </c>
      <c r="D858" s="5">
        <v>971.80500598201775</v>
      </c>
      <c r="K858" s="5"/>
      <c r="L858" s="5"/>
      <c r="M858" s="5"/>
      <c r="N858" s="5"/>
    </row>
    <row r="859" spans="1:14" x14ac:dyDescent="0.25">
      <c r="A859" s="5">
        <v>0.84399999999999997</v>
      </c>
      <c r="B859" s="5">
        <v>357.89281899289773</v>
      </c>
      <c r="C859" s="5">
        <v>0.45270779389518501</v>
      </c>
      <c r="D859" s="5">
        <v>985.61788894893232</v>
      </c>
      <c r="K859" s="5"/>
      <c r="L859" s="5"/>
      <c r="M859" s="5"/>
      <c r="N859" s="5"/>
    </row>
    <row r="860" spans="1:14" x14ac:dyDescent="0.25">
      <c r="A860" s="5">
        <v>0.84499999999999997</v>
      </c>
      <c r="B860" s="5">
        <v>344.17982176898511</v>
      </c>
      <c r="C860" s="5">
        <v>0.45369947999179294</v>
      </c>
      <c r="D860" s="5">
        <v>997.75430426688399</v>
      </c>
      <c r="K860" s="5"/>
      <c r="L860" s="5"/>
      <c r="M860" s="5"/>
      <c r="N860" s="5"/>
    </row>
    <row r="861" spans="1:14" x14ac:dyDescent="0.25">
      <c r="A861" s="5">
        <v>0.84599999999999997</v>
      </c>
      <c r="B861" s="5">
        <v>331.50016252555758</v>
      </c>
      <c r="C861" s="5">
        <v>0.45470327313422987</v>
      </c>
      <c r="D861" s="5">
        <v>1009.8319806070942</v>
      </c>
      <c r="K861" s="5"/>
      <c r="L861" s="5"/>
      <c r="M861" s="5"/>
      <c r="N861" s="5"/>
    </row>
    <row r="862" spans="1:14" x14ac:dyDescent="0.25">
      <c r="A862" s="5">
        <v>0.84699999999999998</v>
      </c>
      <c r="B862" s="5">
        <v>319.0857313541153</v>
      </c>
      <c r="C862" s="5">
        <v>0.4557194186797503</v>
      </c>
      <c r="D862" s="5">
        <v>1022.4591104336512</v>
      </c>
      <c r="K862" s="5"/>
      <c r="L862" s="5"/>
      <c r="M862" s="5"/>
      <c r="N862" s="5"/>
    </row>
    <row r="863" spans="1:14" x14ac:dyDescent="0.25">
      <c r="A863" s="5">
        <v>0.84799999999999998</v>
      </c>
      <c r="B863" s="5">
        <v>309.75171798296293</v>
      </c>
      <c r="C863" s="5">
        <v>0.45674603716620349</v>
      </c>
      <c r="D863" s="5">
        <v>1030.7778624727607</v>
      </c>
      <c r="K863" s="5"/>
      <c r="L863" s="5"/>
      <c r="M863" s="5"/>
      <c r="N863" s="5"/>
    </row>
    <row r="864" spans="1:14" x14ac:dyDescent="0.25">
      <c r="A864" s="5">
        <v>0.84900000000000009</v>
      </c>
      <c r="B864" s="5">
        <v>297.61170631932487</v>
      </c>
      <c r="C864" s="5">
        <v>0.45778328722249073</v>
      </c>
      <c r="D864" s="5">
        <v>1043.7222501017327</v>
      </c>
      <c r="K864" s="5"/>
      <c r="L864" s="5"/>
      <c r="M864" s="5"/>
      <c r="N864" s="5"/>
    </row>
    <row r="865" spans="1:14" x14ac:dyDescent="0.25">
      <c r="A865" s="5">
        <v>0.85</v>
      </c>
      <c r="B865" s="5">
        <v>289.8727195715403</v>
      </c>
      <c r="C865" s="5">
        <v>0.45883154638539692</v>
      </c>
      <c r="D865" s="5">
        <v>1052.7960757105898</v>
      </c>
      <c r="K865" s="5"/>
      <c r="L865" s="5"/>
      <c r="M865" s="5"/>
      <c r="N865" s="5"/>
    </row>
    <row r="866" spans="1:14" x14ac:dyDescent="0.25">
      <c r="A866" s="5">
        <v>0.85099999999999998</v>
      </c>
      <c r="B866" s="5">
        <v>281.923855578271</v>
      </c>
      <c r="C866" s="5">
        <v>0.45988839546740234</v>
      </c>
      <c r="D866" s="5">
        <v>1060.9020883002281</v>
      </c>
      <c r="K866" s="5"/>
      <c r="L866" s="5"/>
      <c r="M866" s="5"/>
      <c r="N866" s="5"/>
    </row>
    <row r="867" spans="1:14" x14ac:dyDescent="0.25">
      <c r="A867" s="5">
        <v>0.85199999999999998</v>
      </c>
      <c r="B867" s="5">
        <v>271.39322756074955</v>
      </c>
      <c r="C867" s="5">
        <v>0.46095403177424793</v>
      </c>
      <c r="D867" s="5">
        <v>1070.3705253910705</v>
      </c>
      <c r="K867" s="5"/>
      <c r="L867" s="5"/>
      <c r="M867" s="5"/>
      <c r="N867" s="5"/>
    </row>
    <row r="868" spans="1:14" x14ac:dyDescent="0.25">
      <c r="A868" s="5">
        <v>0.85299999999999998</v>
      </c>
      <c r="B868" s="5">
        <v>264.04570406448488</v>
      </c>
      <c r="C868" s="5">
        <v>0.46202830354393887</v>
      </c>
      <c r="D868" s="5">
        <v>1078.173013990855</v>
      </c>
      <c r="K868" s="5"/>
      <c r="L868" s="5"/>
      <c r="M868" s="5"/>
      <c r="N868" s="5"/>
    </row>
    <row r="869" spans="1:14" x14ac:dyDescent="0.25">
      <c r="A869" s="5">
        <v>0.85400000000000009</v>
      </c>
      <c r="B869" s="5">
        <v>254.61984986663177</v>
      </c>
      <c r="C869" s="5">
        <v>0.46311087137794915</v>
      </c>
      <c r="D869" s="5">
        <v>1086.9626540297504</v>
      </c>
      <c r="K869" s="5"/>
      <c r="L869" s="5"/>
      <c r="M869" s="5"/>
      <c r="N869" s="5"/>
    </row>
    <row r="870" spans="1:14" x14ac:dyDescent="0.25">
      <c r="A870" s="5">
        <v>0.85499999999999998</v>
      </c>
      <c r="B870" s="5">
        <v>243.93484249309893</v>
      </c>
      <c r="C870" s="5">
        <v>0.46420221234954351</v>
      </c>
      <c r="D870" s="5">
        <v>1095.7192891588033</v>
      </c>
      <c r="K870" s="5"/>
      <c r="L870" s="5"/>
      <c r="M870" s="5"/>
      <c r="N870" s="5"/>
    </row>
    <row r="871" spans="1:14" x14ac:dyDescent="0.25">
      <c r="A871" s="5">
        <v>0.85599999999999998</v>
      </c>
      <c r="B871" s="5">
        <v>231.47609021813881</v>
      </c>
      <c r="C871" s="5">
        <v>0.46530246787828061</v>
      </c>
      <c r="D871" s="5">
        <v>1104.7917683154483</v>
      </c>
      <c r="K871" s="5"/>
      <c r="L871" s="5"/>
      <c r="M871" s="5"/>
      <c r="N871" s="5"/>
    </row>
    <row r="872" spans="1:14" x14ac:dyDescent="0.25">
      <c r="A872" s="5">
        <v>0.85699999999999998</v>
      </c>
      <c r="B872" s="5">
        <v>217.47788274077084</v>
      </c>
      <c r="C872" s="5">
        <v>0.46641304623535962</v>
      </c>
      <c r="D872" s="5">
        <v>1116.3649458425343</v>
      </c>
      <c r="K872" s="5"/>
      <c r="L872" s="5"/>
      <c r="M872" s="5"/>
      <c r="N872" s="5"/>
    </row>
    <row r="873" spans="1:14" x14ac:dyDescent="0.25">
      <c r="A873" s="5">
        <v>0.85799999999999998</v>
      </c>
      <c r="B873" s="5">
        <v>202.78798295230001</v>
      </c>
      <c r="C873" s="5">
        <v>0.46753529344381067</v>
      </c>
      <c r="D873" s="5">
        <v>1128.1294710595757</v>
      </c>
      <c r="K873" s="5"/>
      <c r="L873" s="5"/>
      <c r="M873" s="5"/>
      <c r="N873" s="5"/>
    </row>
    <row r="874" spans="1:14" x14ac:dyDescent="0.25">
      <c r="A874" s="5">
        <v>0.85899999999999999</v>
      </c>
      <c r="B874" s="5">
        <v>184.41873302271907</v>
      </c>
      <c r="C874" s="5">
        <v>0.46866965761976054</v>
      </c>
      <c r="D874" s="5">
        <v>1140.5988808401682</v>
      </c>
      <c r="K874" s="5"/>
      <c r="L874" s="5"/>
      <c r="M874" s="5"/>
      <c r="N874" s="5"/>
    </row>
    <row r="875" spans="1:14" x14ac:dyDescent="0.25">
      <c r="A875" s="5">
        <v>0.86</v>
      </c>
      <c r="B875" s="5">
        <v>164.10698343007894</v>
      </c>
      <c r="C875" s="5">
        <v>0.46981820957304976</v>
      </c>
      <c r="D875" s="5">
        <v>1156.5050257382206</v>
      </c>
      <c r="K875" s="5"/>
      <c r="L875" s="5"/>
      <c r="M875" s="5"/>
      <c r="N875" s="5"/>
    </row>
    <row r="876" spans="1:14" x14ac:dyDescent="0.25">
      <c r="A876" s="5">
        <v>0.86099999999999999</v>
      </c>
      <c r="B876" s="5">
        <v>144.42601450337091</v>
      </c>
      <c r="C876" s="5">
        <v>0.47098299265430893</v>
      </c>
      <c r="D876" s="5">
        <v>1173.0611367802337</v>
      </c>
      <c r="K876" s="5"/>
      <c r="L876" s="5"/>
      <c r="M876" s="5"/>
      <c r="N876" s="5"/>
    </row>
    <row r="877" spans="1:14" x14ac:dyDescent="0.25">
      <c r="A877" s="5">
        <v>0.86199999999999999</v>
      </c>
      <c r="B877" s="5">
        <v>124.08849212469501</v>
      </c>
      <c r="C877" s="5">
        <v>0.47216467200672313</v>
      </c>
      <c r="D877" s="5">
        <v>1190.2975680482584</v>
      </c>
      <c r="K877" s="5"/>
      <c r="L877" s="5"/>
      <c r="M877" s="5"/>
      <c r="N877" s="5"/>
    </row>
    <row r="878" spans="1:14" x14ac:dyDescent="0.25">
      <c r="A878" s="5">
        <v>0.8630000000000001</v>
      </c>
      <c r="B878" s="5">
        <v>103.55115712275571</v>
      </c>
      <c r="C878" s="5">
        <v>0.47336401756112079</v>
      </c>
      <c r="D878" s="5">
        <v>1208.3935407470169</v>
      </c>
      <c r="K878" s="5"/>
      <c r="L878" s="5"/>
      <c r="M878" s="5"/>
      <c r="N878" s="5"/>
    </row>
    <row r="879" spans="1:14" x14ac:dyDescent="0.25">
      <c r="A879" s="5">
        <v>0.86399999999999999</v>
      </c>
      <c r="B879" s="5">
        <v>82.105745027668945</v>
      </c>
      <c r="C879" s="5">
        <v>0.47458157453807903</v>
      </c>
      <c r="D879" s="5">
        <v>1226.7204131694534</v>
      </c>
      <c r="K879" s="5"/>
      <c r="L879" s="5"/>
      <c r="M879" s="5"/>
      <c r="N879" s="5"/>
    </row>
    <row r="880" spans="1:14" x14ac:dyDescent="0.25">
      <c r="A880" s="5">
        <v>0.86499999999999999</v>
      </c>
      <c r="B880" s="5">
        <v>66.404382875961574</v>
      </c>
      <c r="C880" s="5">
        <v>0.47581617352281358</v>
      </c>
      <c r="D880" s="5">
        <v>1242.4775562996128</v>
      </c>
      <c r="K880" s="5"/>
      <c r="L880" s="5"/>
      <c r="M880" s="5"/>
      <c r="N880" s="5"/>
    </row>
    <row r="881" spans="1:14" x14ac:dyDescent="0.25">
      <c r="A881" s="5">
        <v>0.86599999999999999</v>
      </c>
      <c r="B881" s="5">
        <v>51.122150197588368</v>
      </c>
      <c r="C881" s="5">
        <v>0.47706721225987303</v>
      </c>
      <c r="D881" s="5">
        <v>1259.5999178193156</v>
      </c>
      <c r="K881" s="5"/>
      <c r="L881" s="5"/>
      <c r="M881" s="5"/>
      <c r="N881" s="5"/>
    </row>
    <row r="882" spans="1:14" x14ac:dyDescent="0.25">
      <c r="A882" s="5">
        <v>0.86699999999999999</v>
      </c>
      <c r="B882" s="5">
        <v>39.251649815027086</v>
      </c>
      <c r="C882" s="5">
        <v>0.4783329862543641</v>
      </c>
      <c r="D882" s="5">
        <v>1271.9480711629055</v>
      </c>
      <c r="K882" s="5"/>
      <c r="L882" s="5"/>
      <c r="M882" s="5"/>
      <c r="N882" s="5"/>
    </row>
    <row r="883" spans="1:14" x14ac:dyDescent="0.25">
      <c r="A883" s="5">
        <v>0.86799999999999999</v>
      </c>
      <c r="B883" s="5">
        <v>28.527369734099747</v>
      </c>
      <c r="C883" s="5">
        <v>0.47961123089989649</v>
      </c>
      <c r="D883" s="5">
        <v>1284.5412199017662</v>
      </c>
      <c r="K883" s="5"/>
      <c r="L883" s="5"/>
      <c r="M883" s="5"/>
      <c r="N883" s="5"/>
    </row>
    <row r="884" spans="1:14" x14ac:dyDescent="0.25">
      <c r="A884" s="5">
        <v>0.86899999999999999</v>
      </c>
      <c r="B884" s="5">
        <v>20.201100790395305</v>
      </c>
      <c r="C884" s="5">
        <v>0.48090061215160496</v>
      </c>
      <c r="D884" s="5">
        <v>1294.2212835151729</v>
      </c>
      <c r="K884" s="5"/>
      <c r="L884" s="5"/>
      <c r="M884" s="5"/>
      <c r="N884" s="5"/>
    </row>
    <row r="885" spans="1:14" x14ac:dyDescent="0.25">
      <c r="A885" s="5">
        <v>0.87</v>
      </c>
      <c r="B885" s="5">
        <v>16.455811288721602</v>
      </c>
      <c r="C885" s="5">
        <v>0.48219859103926693</v>
      </c>
      <c r="D885" s="5">
        <v>1301.7364918087401</v>
      </c>
      <c r="K885" s="5"/>
      <c r="L885" s="5"/>
      <c r="M885" s="5"/>
      <c r="N885" s="5"/>
    </row>
    <row r="886" spans="1:14" x14ac:dyDescent="0.25">
      <c r="A886" s="5">
        <v>0.871</v>
      </c>
      <c r="B886" s="5">
        <v>10.409108044561968</v>
      </c>
      <c r="C886" s="5">
        <v>0.48350353815689395</v>
      </c>
      <c r="D886" s="5">
        <v>1308.1577434453238</v>
      </c>
      <c r="K886" s="5"/>
      <c r="L886" s="5"/>
      <c r="M886" s="5"/>
      <c r="N886" s="5"/>
    </row>
    <row r="887" spans="1:14" x14ac:dyDescent="0.25">
      <c r="A887" s="5">
        <v>0.87200000000000011</v>
      </c>
      <c r="B887" s="5">
        <v>6.3314401386702279</v>
      </c>
      <c r="C887" s="5">
        <v>0.48481304134428987</v>
      </c>
      <c r="D887" s="5">
        <v>1310.8486313464346</v>
      </c>
      <c r="K887" s="5"/>
      <c r="L887" s="5"/>
      <c r="M887" s="5"/>
      <c r="N887" s="5"/>
    </row>
    <row r="888" spans="1:14" x14ac:dyDescent="0.25">
      <c r="A888" s="5">
        <v>0.873</v>
      </c>
      <c r="B888" s="5">
        <v>2.2092506410667663</v>
      </c>
      <c r="C888" s="5">
        <v>0.48612548583760801</v>
      </c>
      <c r="D888" s="5">
        <v>1314.0403552898867</v>
      </c>
      <c r="K888" s="5"/>
      <c r="L888" s="5"/>
      <c r="M888" s="5"/>
      <c r="N888" s="5"/>
    </row>
    <row r="889" spans="1:14" x14ac:dyDescent="0.25">
      <c r="A889" s="5">
        <v>0.874</v>
      </c>
      <c r="B889" s="5">
        <v>-0.55978716459772149</v>
      </c>
      <c r="C889" s="5">
        <v>0.48743983298729388</v>
      </c>
      <c r="D889" s="5">
        <v>1314.6539440819806</v>
      </c>
      <c r="K889" s="5"/>
      <c r="L889" s="5"/>
      <c r="M889" s="5"/>
      <c r="N889" s="5"/>
    </row>
    <row r="890" spans="1:14" x14ac:dyDescent="0.25">
      <c r="A890" s="5">
        <v>0.875</v>
      </c>
      <c r="B890" s="5">
        <v>-3.5765841440093054</v>
      </c>
      <c r="C890" s="5">
        <v>0.48875507099683652</v>
      </c>
      <c r="D890" s="5">
        <v>1315.8220750030575</v>
      </c>
      <c r="K890" s="5"/>
      <c r="L890" s="5"/>
      <c r="M890" s="5"/>
      <c r="N890" s="5"/>
    </row>
    <row r="891" spans="1:14" x14ac:dyDescent="0.25">
      <c r="A891" s="5">
        <v>0.876</v>
      </c>
      <c r="B891" s="5">
        <v>-6.9036357416232388</v>
      </c>
      <c r="C891" s="5">
        <v>0.49007153332564501</v>
      </c>
      <c r="D891" s="5">
        <v>1317.1025826139917</v>
      </c>
      <c r="K891" s="5"/>
      <c r="L891" s="5"/>
      <c r="M891" s="5"/>
      <c r="N891" s="5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2408"/>
  <sheetViews>
    <sheetView workbookViewId="0"/>
  </sheetViews>
  <sheetFormatPr defaultRowHeight="15" x14ac:dyDescent="0.25"/>
  <sheetData>
    <row r="1" spans="1:4" x14ac:dyDescent="0.25">
      <c r="A1" t="s">
        <v>27</v>
      </c>
      <c r="B1" s="3"/>
    </row>
    <row r="2" spans="1:4" x14ac:dyDescent="0.25">
      <c r="A2" t="s">
        <v>1</v>
      </c>
      <c r="B2" s="2" t="s">
        <v>25</v>
      </c>
    </row>
    <row r="3" spans="1:4" x14ac:dyDescent="0.25">
      <c r="A3" t="s">
        <v>2</v>
      </c>
      <c r="B3" s="2" t="s">
        <v>26</v>
      </c>
    </row>
    <row r="4" spans="1:4" x14ac:dyDescent="0.25">
      <c r="A4" t="s">
        <v>32</v>
      </c>
      <c r="B4" s="4" t="s">
        <v>38</v>
      </c>
    </row>
    <row r="5" spans="1:4" x14ac:dyDescent="0.25">
      <c r="A5" t="s">
        <v>5</v>
      </c>
      <c r="B5" s="2" t="s">
        <v>39</v>
      </c>
    </row>
    <row r="6" spans="1:4" x14ac:dyDescent="0.25">
      <c r="A6" t="s">
        <v>7</v>
      </c>
      <c r="B6" s="2" t="s">
        <v>29</v>
      </c>
    </row>
    <row r="7" spans="1:4" x14ac:dyDescent="0.25">
      <c r="A7" t="s">
        <v>9</v>
      </c>
      <c r="B7" s="2">
        <v>3.06</v>
      </c>
    </row>
    <row r="8" spans="1:4" x14ac:dyDescent="0.25">
      <c r="A8" t="s">
        <v>10</v>
      </c>
      <c r="B8" s="2" t="s">
        <v>15</v>
      </c>
    </row>
    <row r="9" spans="1:4" x14ac:dyDescent="0.25">
      <c r="A9" t="s">
        <v>11</v>
      </c>
      <c r="B9" s="2">
        <v>5</v>
      </c>
    </row>
    <row r="10" spans="1:4" x14ac:dyDescent="0.25">
      <c r="A10" t="s">
        <v>12</v>
      </c>
      <c r="B10" s="2" t="s">
        <v>40</v>
      </c>
    </row>
    <row r="11" spans="1:4" x14ac:dyDescent="0.25">
      <c r="B11" s="2"/>
    </row>
    <row r="13" spans="1:4" x14ac:dyDescent="0.25">
      <c r="A13" t="s">
        <v>30</v>
      </c>
      <c r="B13" t="s">
        <v>35</v>
      </c>
      <c r="C13" t="s">
        <v>36</v>
      </c>
      <c r="D13" t="s">
        <v>37</v>
      </c>
    </row>
    <row r="15" spans="1:4" x14ac:dyDescent="0.25">
      <c r="A15">
        <v>0</v>
      </c>
      <c r="B15">
        <v>0.40894334494617718</v>
      </c>
      <c r="C15">
        <v>0</v>
      </c>
      <c r="D15">
        <v>8.1841930580546709</v>
      </c>
    </row>
    <row r="16" spans="1:4" x14ac:dyDescent="0.25">
      <c r="A16">
        <v>1E-3</v>
      </c>
      <c r="B16">
        <v>0.10150990990194722</v>
      </c>
      <c r="C16">
        <v>7.5956672695833979E-6</v>
      </c>
      <c r="D16">
        <v>7.0071414811121215</v>
      </c>
    </row>
    <row r="17" spans="1:4" x14ac:dyDescent="0.25">
      <c r="A17">
        <v>2E-3</v>
      </c>
      <c r="B17">
        <v>-0.5796256313550997</v>
      </c>
      <c r="C17">
        <v>1.3373879914856178E-5</v>
      </c>
      <c r="D17">
        <v>4.5492838094334385</v>
      </c>
    </row>
    <row r="18" spans="1:4" x14ac:dyDescent="0.25">
      <c r="A18">
        <v>3.0000000000000001E-3</v>
      </c>
      <c r="B18">
        <v>-0.52579330534317192</v>
      </c>
      <c r="C18">
        <v>1.7277004018082183E-5</v>
      </c>
      <c r="D18">
        <v>3.2569643970185695</v>
      </c>
    </row>
    <row r="19" spans="1:4" x14ac:dyDescent="0.25">
      <c r="A19">
        <v>4.0000000000000001E-3</v>
      </c>
      <c r="B19">
        <v>-8.6190822178822374E-2</v>
      </c>
      <c r="C19">
        <v>2.004303650952491E-5</v>
      </c>
      <c r="D19">
        <v>2.2751005858668867</v>
      </c>
    </row>
    <row r="20" spans="1:4" x14ac:dyDescent="0.25">
      <c r="A20">
        <v>5.0000000000000001E-3</v>
      </c>
      <c r="B20">
        <v>-0.43549898441778179</v>
      </c>
      <c r="C20">
        <v>2.2360251599531925E-5</v>
      </c>
      <c r="D20">
        <v>2.3593295941471419</v>
      </c>
    </row>
    <row r="21" spans="1:4" x14ac:dyDescent="0.25">
      <c r="A21">
        <v>6.0000000000000001E-3</v>
      </c>
      <c r="B21">
        <v>-0.89125024736087044</v>
      </c>
      <c r="C21">
        <v>2.4454808551742981E-5</v>
      </c>
      <c r="D21">
        <v>1.8297843102749716</v>
      </c>
    </row>
    <row r="22" spans="1:4" x14ac:dyDescent="0.25">
      <c r="A22">
        <v>7.0000000000000001E-3</v>
      </c>
      <c r="B22">
        <v>-0.98150126931942705</v>
      </c>
      <c r="C22">
        <v>2.6393969379964561E-5</v>
      </c>
      <c r="D22">
        <v>2.0485373461681773</v>
      </c>
    </row>
    <row r="23" spans="1:4" x14ac:dyDescent="0.25">
      <c r="A23">
        <v>8.0000000000000002E-3</v>
      </c>
      <c r="B23">
        <v>0.49789980731037997</v>
      </c>
      <c r="C23">
        <v>2.9363033505675112E-5</v>
      </c>
      <c r="D23">
        <v>3.8895909052529354</v>
      </c>
    </row>
    <row r="24" spans="1:4" x14ac:dyDescent="0.25">
      <c r="A24">
        <v>9.0000000000000011E-3</v>
      </c>
      <c r="B24">
        <v>0.59096280440880822</v>
      </c>
      <c r="C24">
        <v>3.3970826514305532E-5</v>
      </c>
      <c r="D24">
        <v>5.325995112007897</v>
      </c>
    </row>
    <row r="25" spans="1:4" x14ac:dyDescent="0.25">
      <c r="A25">
        <v>0.01</v>
      </c>
      <c r="B25">
        <v>-0.10544534504603163</v>
      </c>
      <c r="C25">
        <v>4.0297335665517622E-5</v>
      </c>
      <c r="D25">
        <v>7.3270231904162753</v>
      </c>
    </row>
    <row r="26" spans="1:4" x14ac:dyDescent="0.25">
      <c r="A26">
        <v>1.0999999999999999E-2</v>
      </c>
      <c r="B26">
        <v>0.68252710788560833</v>
      </c>
      <c r="C26">
        <v>4.7677784689723149E-5</v>
      </c>
      <c r="D26">
        <v>7.4338748579947893</v>
      </c>
    </row>
    <row r="27" spans="1:4" x14ac:dyDescent="0.25">
      <c r="A27">
        <v>1.2E-2</v>
      </c>
      <c r="B27">
        <v>1.2045815944282461</v>
      </c>
      <c r="C27">
        <v>5.6745305065229994E-5</v>
      </c>
      <c r="D27">
        <v>10.701165893018894</v>
      </c>
    </row>
    <row r="28" spans="1:4" x14ac:dyDescent="0.25">
      <c r="A28">
        <v>1.2999999999999999E-2</v>
      </c>
      <c r="B28">
        <v>1.7823001195363284</v>
      </c>
      <c r="C28">
        <v>6.8184501553184018E-5</v>
      </c>
      <c r="D28">
        <v>12.177227082889154</v>
      </c>
    </row>
    <row r="29" spans="1:4" x14ac:dyDescent="0.25">
      <c r="A29">
        <v>1.4E-2</v>
      </c>
      <c r="B29">
        <v>1.8990637711413381</v>
      </c>
      <c r="C29">
        <v>8.0738436310995578E-5</v>
      </c>
      <c r="D29">
        <v>12.93064243273397</v>
      </c>
    </row>
    <row r="30" spans="1:4" x14ac:dyDescent="0.25">
      <c r="A30">
        <v>1.4999999999999999E-2</v>
      </c>
      <c r="B30">
        <v>2.7759498211828699</v>
      </c>
      <c r="C30">
        <v>9.5048926302238949E-5</v>
      </c>
      <c r="D30">
        <v>15.690337549752773</v>
      </c>
    </row>
    <row r="31" spans="1:4" x14ac:dyDescent="0.25">
      <c r="A31">
        <v>1.6E-2</v>
      </c>
      <c r="B31">
        <v>4.5538299764020191</v>
      </c>
      <c r="C31">
        <v>1.1198122091573054E-4</v>
      </c>
      <c r="D31">
        <v>18.174251677230426</v>
      </c>
    </row>
    <row r="32" spans="1:4" x14ac:dyDescent="0.25">
      <c r="A32">
        <v>1.7000000000000001E-2</v>
      </c>
      <c r="B32">
        <v>3.7688149368761414</v>
      </c>
      <c r="C32">
        <v>1.3288439820016029E-4</v>
      </c>
      <c r="D32">
        <v>23.632102891629124</v>
      </c>
    </row>
    <row r="33" spans="1:4" x14ac:dyDescent="0.25">
      <c r="A33">
        <v>1.8000000000000002E-2</v>
      </c>
      <c r="B33">
        <v>4.0019273217729339</v>
      </c>
      <c r="C33">
        <v>1.5762134194820395E-4</v>
      </c>
      <c r="D33">
        <v>25.841784604458176</v>
      </c>
    </row>
    <row r="34" spans="1:4" x14ac:dyDescent="0.25">
      <c r="A34">
        <v>1.9E-2</v>
      </c>
      <c r="B34">
        <v>3.8247277095732604</v>
      </c>
      <c r="C34">
        <v>1.8546314469092319E-4</v>
      </c>
      <c r="D34">
        <v>29.841820880980258</v>
      </c>
    </row>
    <row r="35" spans="1:4" x14ac:dyDescent="0.25">
      <c r="A35">
        <v>0.02</v>
      </c>
      <c r="B35">
        <v>3.6208044665849206</v>
      </c>
      <c r="C35">
        <v>2.1693548027495899E-4</v>
      </c>
      <c r="D35">
        <v>33.102850287091414</v>
      </c>
    </row>
    <row r="36" spans="1:4" x14ac:dyDescent="0.25">
      <c r="A36">
        <v>2.0999999999999998E-2</v>
      </c>
      <c r="B36">
        <v>3.6976091714926698</v>
      </c>
      <c r="C36">
        <v>2.4979564194466748E-4</v>
      </c>
      <c r="D36">
        <v>32.617473052325508</v>
      </c>
    </row>
    <row r="37" spans="1:4" x14ac:dyDescent="0.25">
      <c r="A37">
        <v>2.1999999999999999E-2</v>
      </c>
      <c r="B37">
        <v>2.4828197191339827</v>
      </c>
      <c r="C37">
        <v>2.8186306792813169E-4</v>
      </c>
      <c r="D37">
        <v>31.517378914602922</v>
      </c>
    </row>
    <row r="38" spans="1:4" x14ac:dyDescent="0.25">
      <c r="A38">
        <v>2.3E-2</v>
      </c>
      <c r="B38">
        <v>3.8818462030830347</v>
      </c>
      <c r="C38">
        <v>3.114981540609708E-4</v>
      </c>
      <c r="D38">
        <v>27.752793351075308</v>
      </c>
    </row>
    <row r="39" spans="1:4" x14ac:dyDescent="0.25">
      <c r="A39">
        <v>2.4E-2</v>
      </c>
      <c r="B39">
        <v>4.2499134439176247</v>
      </c>
      <c r="C39">
        <v>3.3744180796161445E-4</v>
      </c>
      <c r="D39">
        <v>24.134514450212073</v>
      </c>
    </row>
    <row r="40" spans="1:4" x14ac:dyDescent="0.25">
      <c r="A40">
        <v>2.5000000000000001E-2</v>
      </c>
      <c r="B40">
        <v>5.4255181264317809</v>
      </c>
      <c r="C40">
        <v>3.5942090814957605E-4</v>
      </c>
      <c r="D40">
        <v>19.823685925711025</v>
      </c>
    </row>
    <row r="41" spans="1:4" x14ac:dyDescent="0.25">
      <c r="A41">
        <v>2.5999999999999999E-2</v>
      </c>
      <c r="B41">
        <v>5.968566684484105</v>
      </c>
      <c r="C41">
        <v>3.7691735532931865E-4</v>
      </c>
      <c r="D41">
        <v>15.16920843377423</v>
      </c>
    </row>
    <row r="42" spans="1:4" x14ac:dyDescent="0.25">
      <c r="A42">
        <v>2.7E-2</v>
      </c>
      <c r="B42">
        <v>6.9329848849658271</v>
      </c>
      <c r="C42">
        <v>3.911211283116698E-4</v>
      </c>
      <c r="D42">
        <v>13.238337530928002</v>
      </c>
    </row>
    <row r="43" spans="1:4" x14ac:dyDescent="0.25">
      <c r="A43">
        <v>2.8000000000000001E-2</v>
      </c>
      <c r="B43">
        <v>9.6114476967495452</v>
      </c>
      <c r="C43">
        <v>4.0490749303116459E-4</v>
      </c>
      <c r="D43">
        <v>14.334391908061573</v>
      </c>
    </row>
    <row r="44" spans="1:4" x14ac:dyDescent="0.25">
      <c r="A44">
        <v>2.9000000000000001E-2</v>
      </c>
      <c r="B44">
        <v>9.7533376159227174</v>
      </c>
      <c r="C44">
        <v>4.2121739519658064E-4</v>
      </c>
      <c r="D44">
        <v>18.28541242277047</v>
      </c>
    </row>
    <row r="45" spans="1:4" x14ac:dyDescent="0.25">
      <c r="A45">
        <v>0.03</v>
      </c>
      <c r="B45">
        <v>10.253648720287565</v>
      </c>
      <c r="C45">
        <v>4.4302894631411413E-4</v>
      </c>
      <c r="D45">
        <v>25.337689812296681</v>
      </c>
    </row>
    <row r="46" spans="1:4" x14ac:dyDescent="0.25">
      <c r="A46">
        <v>3.1E-2</v>
      </c>
      <c r="B46">
        <v>9.9346016927419285</v>
      </c>
      <c r="C46">
        <v>4.737881631601803E-4</v>
      </c>
      <c r="D46">
        <v>36.180743879835646</v>
      </c>
    </row>
    <row r="47" spans="1:4" x14ac:dyDescent="0.25">
      <c r="A47">
        <v>3.2000000000000001E-2</v>
      </c>
      <c r="B47">
        <v>10.674134745737712</v>
      </c>
      <c r="C47">
        <v>5.1695668291880468E-4</v>
      </c>
      <c r="D47">
        <v>50.156295637413066</v>
      </c>
    </row>
    <row r="48" spans="1:4" x14ac:dyDescent="0.25">
      <c r="A48">
        <v>3.3000000000000002E-2</v>
      </c>
      <c r="B48">
        <v>9.8772880285970128</v>
      </c>
      <c r="C48">
        <v>5.7568558617873493E-4</v>
      </c>
      <c r="D48">
        <v>67.301510882447616</v>
      </c>
    </row>
    <row r="49" spans="1:4" x14ac:dyDescent="0.25">
      <c r="A49">
        <v>3.4000000000000002E-2</v>
      </c>
      <c r="B49">
        <v>9.5224707053259419</v>
      </c>
      <c r="C49">
        <v>6.517721287613371E-4</v>
      </c>
      <c r="D49">
        <v>84.871574282756512</v>
      </c>
    </row>
    <row r="50" spans="1:4" x14ac:dyDescent="0.25">
      <c r="A50">
        <v>3.5000000000000003E-2</v>
      </c>
      <c r="B50">
        <v>9.1224998604751804</v>
      </c>
      <c r="C50">
        <v>7.4759906245600613E-4</v>
      </c>
      <c r="D50">
        <v>106.7822931065817</v>
      </c>
    </row>
    <row r="51" spans="1:4" x14ac:dyDescent="0.25">
      <c r="A51">
        <v>3.6000000000000004E-2</v>
      </c>
      <c r="B51">
        <v>8.2616996296111989</v>
      </c>
      <c r="C51">
        <v>8.6394373819407688E-4</v>
      </c>
      <c r="D51">
        <v>125.90705836955973</v>
      </c>
    </row>
    <row r="52" spans="1:4" x14ac:dyDescent="0.25">
      <c r="A52">
        <v>3.6999999999999998E-2</v>
      </c>
      <c r="B52">
        <v>8.8675856144954768</v>
      </c>
      <c r="C52">
        <v>1.0009961257172459E-3</v>
      </c>
      <c r="D52">
        <v>148.19771667677855</v>
      </c>
    </row>
    <row r="53" spans="1:4" x14ac:dyDescent="0.25">
      <c r="A53">
        <v>3.7999999999999999E-2</v>
      </c>
      <c r="B53">
        <v>8.3243705108344965</v>
      </c>
      <c r="C53">
        <v>1.1612342815001374E-3</v>
      </c>
      <c r="D53">
        <v>172.2785948890039</v>
      </c>
    </row>
    <row r="54" spans="1:4" x14ac:dyDescent="0.25">
      <c r="A54">
        <v>3.9E-2</v>
      </c>
      <c r="B54">
        <v>8.9411629199521787</v>
      </c>
      <c r="C54">
        <v>1.3446620096506385E-3</v>
      </c>
      <c r="D54">
        <v>194.57686141199861</v>
      </c>
    </row>
    <row r="55" spans="1:4" x14ac:dyDescent="0.25">
      <c r="A55">
        <v>0.04</v>
      </c>
      <c r="B55">
        <v>9.6462846431264797</v>
      </c>
      <c r="C55">
        <v>1.5502581596858705E-3</v>
      </c>
      <c r="D55">
        <v>216.61543865846497</v>
      </c>
    </row>
    <row r="56" spans="1:4" x14ac:dyDescent="0.25">
      <c r="A56">
        <v>4.1000000000000002E-2</v>
      </c>
      <c r="B56">
        <v>10.072885436861043</v>
      </c>
      <c r="C56">
        <v>1.7766922027911802E-3</v>
      </c>
      <c r="D56">
        <v>236.25264755215517</v>
      </c>
    </row>
    <row r="57" spans="1:4" x14ac:dyDescent="0.25">
      <c r="A57">
        <v>4.1999999999999996E-2</v>
      </c>
      <c r="B57">
        <v>12.511441612511579</v>
      </c>
      <c r="C57">
        <v>2.0226143539597758E-3</v>
      </c>
      <c r="D57">
        <v>255.5916547850355</v>
      </c>
    </row>
    <row r="58" spans="1:4" x14ac:dyDescent="0.25">
      <c r="A58">
        <v>4.3000000000000003E-2</v>
      </c>
      <c r="B58">
        <v>12.842700828125142</v>
      </c>
      <c r="C58">
        <v>2.2870519061711733E-3</v>
      </c>
      <c r="D58">
        <v>273.28344963775896</v>
      </c>
    </row>
    <row r="59" spans="1:4" x14ac:dyDescent="0.25">
      <c r="A59">
        <v>4.3999999999999997E-2</v>
      </c>
      <c r="B59">
        <v>14.390410325917033</v>
      </c>
      <c r="C59">
        <v>2.5687184649951546E-3</v>
      </c>
      <c r="D59">
        <v>290.04966801020407</v>
      </c>
    </row>
    <row r="60" spans="1:4" x14ac:dyDescent="0.25">
      <c r="A60">
        <v>4.4999999999999998E-2</v>
      </c>
      <c r="B60">
        <v>16.780714537726869</v>
      </c>
      <c r="C60">
        <v>2.8672445606611864E-3</v>
      </c>
      <c r="D60">
        <v>307.00252332185994</v>
      </c>
    </row>
    <row r="61" spans="1:4" x14ac:dyDescent="0.25">
      <c r="A61">
        <v>4.5999999999999999E-2</v>
      </c>
      <c r="B61">
        <v>17.42929865302991</v>
      </c>
      <c r="C61">
        <v>3.1833541182668145E-3</v>
      </c>
      <c r="D61">
        <v>325.2165918893956</v>
      </c>
    </row>
    <row r="62" spans="1:4" x14ac:dyDescent="0.25">
      <c r="A62">
        <v>4.7E-2</v>
      </c>
      <c r="B62">
        <v>19.613999997822461</v>
      </c>
      <c r="C62">
        <v>3.5160617728750426E-3</v>
      </c>
      <c r="D62">
        <v>340.19871732706059</v>
      </c>
    </row>
    <row r="63" spans="1:4" x14ac:dyDescent="0.25">
      <c r="A63">
        <v>4.8000000000000001E-2</v>
      </c>
      <c r="B63">
        <v>21.396637111988806</v>
      </c>
      <c r="C63">
        <v>3.8637259341058675E-3</v>
      </c>
      <c r="D63">
        <v>355.12960513458876</v>
      </c>
    </row>
    <row r="64" spans="1:4" x14ac:dyDescent="0.25">
      <c r="A64">
        <v>4.9000000000000002E-2</v>
      </c>
      <c r="B64">
        <v>24.069187554665291</v>
      </c>
      <c r="C64">
        <v>4.2232652409053715E-3</v>
      </c>
      <c r="D64">
        <v>363.94900846442113</v>
      </c>
    </row>
    <row r="65" spans="1:4" x14ac:dyDescent="0.25">
      <c r="A65">
        <v>0.05</v>
      </c>
      <c r="B65">
        <v>26.465010902895258</v>
      </c>
      <c r="C65">
        <v>4.5902285840626039E-3</v>
      </c>
      <c r="D65">
        <v>369.97767785004271</v>
      </c>
    </row>
    <row r="66" spans="1:4" x14ac:dyDescent="0.25">
      <c r="A66">
        <v>5.0999999999999997E-2</v>
      </c>
      <c r="B66">
        <v>28.103368631030929</v>
      </c>
      <c r="C66">
        <v>4.9615175008704869E-3</v>
      </c>
      <c r="D66">
        <v>372.60015576572249</v>
      </c>
    </row>
    <row r="67" spans="1:4" x14ac:dyDescent="0.25">
      <c r="A67">
        <v>5.1999999999999998E-2</v>
      </c>
      <c r="B67">
        <v>30.210691035535891</v>
      </c>
      <c r="C67">
        <v>5.3335136450988136E-3</v>
      </c>
      <c r="D67">
        <v>371.39213269093108</v>
      </c>
    </row>
    <row r="68" spans="1:4" x14ac:dyDescent="0.25">
      <c r="A68">
        <v>5.2999999999999999E-2</v>
      </c>
      <c r="B68">
        <v>33.447930556289229</v>
      </c>
      <c r="C68">
        <v>5.7046000352425014E-3</v>
      </c>
      <c r="D68">
        <v>370.78064759644576</v>
      </c>
    </row>
    <row r="69" spans="1:4" x14ac:dyDescent="0.25">
      <c r="A69">
        <v>5.3999999999999999E-2</v>
      </c>
      <c r="B69">
        <v>35.680453622100117</v>
      </c>
      <c r="C69">
        <v>6.0755749953232772E-3</v>
      </c>
      <c r="D69">
        <v>371.1692725651057</v>
      </c>
    </row>
    <row r="70" spans="1:4" x14ac:dyDescent="0.25">
      <c r="A70">
        <v>5.5E-2</v>
      </c>
      <c r="B70">
        <v>39.388910811206493</v>
      </c>
      <c r="C70">
        <v>6.4474171910084924E-3</v>
      </c>
      <c r="D70">
        <v>372.51511880532445</v>
      </c>
    </row>
    <row r="71" spans="1:4" x14ac:dyDescent="0.25">
      <c r="A71">
        <v>5.6000000000000001E-2</v>
      </c>
      <c r="B71">
        <v>42.458730358860016</v>
      </c>
      <c r="C71">
        <v>6.8209094605709477E-3</v>
      </c>
      <c r="D71">
        <v>374.46942031958685</v>
      </c>
    </row>
    <row r="72" spans="1:4" x14ac:dyDescent="0.25">
      <c r="A72">
        <v>5.7000000000000002E-2</v>
      </c>
      <c r="B72">
        <v>46.416649738396131</v>
      </c>
      <c r="C72">
        <v>7.1973598448246846E-3</v>
      </c>
      <c r="D72">
        <v>378.43134818788616</v>
      </c>
    </row>
    <row r="73" spans="1:4" x14ac:dyDescent="0.25">
      <c r="A73">
        <v>5.8000000000000003E-2</v>
      </c>
      <c r="B73">
        <v>50.921782472767646</v>
      </c>
      <c r="C73">
        <v>7.5773177175451319E-3</v>
      </c>
      <c r="D73">
        <v>381.48439725300807</v>
      </c>
    </row>
    <row r="74" spans="1:4" x14ac:dyDescent="0.25">
      <c r="A74">
        <v>5.8999999999999997E-2</v>
      </c>
      <c r="B74">
        <v>54.405241170848853</v>
      </c>
      <c r="C74">
        <v>7.9601504522240542E-3</v>
      </c>
      <c r="D74">
        <v>384.18107210483862</v>
      </c>
    </row>
    <row r="75" spans="1:4" x14ac:dyDescent="0.25">
      <c r="A75">
        <v>0.06</v>
      </c>
      <c r="B75">
        <v>58.381397294532619</v>
      </c>
      <c r="C75">
        <v>8.3450953420622538E-3</v>
      </c>
      <c r="D75">
        <v>385.7087075715616</v>
      </c>
    </row>
    <row r="76" spans="1:4" x14ac:dyDescent="0.25">
      <c r="A76">
        <v>6.0999999999999999E-2</v>
      </c>
      <c r="B76">
        <v>62.00290379712068</v>
      </c>
      <c r="C76">
        <v>8.7317484783301751E-3</v>
      </c>
      <c r="D76">
        <v>387.59756496428247</v>
      </c>
    </row>
    <row r="77" spans="1:4" x14ac:dyDescent="0.25">
      <c r="A77">
        <v>6.2E-2</v>
      </c>
      <c r="B77">
        <v>66.432535855568887</v>
      </c>
      <c r="C77">
        <v>9.1199427832627956E-3</v>
      </c>
      <c r="D77">
        <v>388.79104490095358</v>
      </c>
    </row>
    <row r="78" spans="1:4" x14ac:dyDescent="0.25">
      <c r="A78">
        <v>6.3E-2</v>
      </c>
      <c r="B78">
        <v>70.905053408245578</v>
      </c>
      <c r="C78">
        <v>9.5098941820635878E-3</v>
      </c>
      <c r="D78">
        <v>391.11175270063649</v>
      </c>
    </row>
    <row r="79" spans="1:4" x14ac:dyDescent="0.25">
      <c r="A79">
        <v>6.4000000000000001E-2</v>
      </c>
      <c r="B79">
        <v>76.511552252648499</v>
      </c>
      <c r="C79">
        <v>9.9033395361331211E-3</v>
      </c>
      <c r="D79">
        <v>395.77895543842862</v>
      </c>
    </row>
    <row r="80" spans="1:4" x14ac:dyDescent="0.25">
      <c r="A80">
        <v>6.5000000000000002E-2</v>
      </c>
      <c r="B80">
        <v>82.690033484907275</v>
      </c>
      <c r="C80">
        <v>1.0301886384036098E-2</v>
      </c>
      <c r="D80">
        <v>401.31474036752309</v>
      </c>
    </row>
    <row r="81" spans="1:4" x14ac:dyDescent="0.25">
      <c r="A81">
        <v>6.6000000000000003E-2</v>
      </c>
      <c r="B81">
        <v>88.689755763877045</v>
      </c>
      <c r="C81">
        <v>1.0707013025663046E-2</v>
      </c>
      <c r="D81">
        <v>408.9385428863751</v>
      </c>
    </row>
    <row r="82" spans="1:4" x14ac:dyDescent="0.25">
      <c r="A82">
        <v>6.7000000000000004E-2</v>
      </c>
      <c r="B82">
        <v>94.905663495413975</v>
      </c>
      <c r="C82">
        <v>1.1120196498479316E-2</v>
      </c>
      <c r="D82">
        <v>417.42840274616145</v>
      </c>
    </row>
    <row r="83" spans="1:4" x14ac:dyDescent="0.25">
      <c r="A83">
        <v>6.8000000000000005E-2</v>
      </c>
      <c r="B83">
        <v>102.42092305553714</v>
      </c>
      <c r="C83">
        <v>1.1542029149213599E-2</v>
      </c>
      <c r="D83">
        <v>426.23689872240368</v>
      </c>
    </row>
    <row r="84" spans="1:4" x14ac:dyDescent="0.25">
      <c r="A84">
        <v>6.8999999999999992E-2</v>
      </c>
      <c r="B84">
        <v>109.0758357589532</v>
      </c>
      <c r="C84">
        <v>1.1972620455377855E-2</v>
      </c>
      <c r="D84">
        <v>434.94571360611263</v>
      </c>
    </row>
    <row r="85" spans="1:4" x14ac:dyDescent="0.25">
      <c r="A85">
        <v>7.0000000000000007E-2</v>
      </c>
      <c r="B85">
        <v>116.20505185074936</v>
      </c>
      <c r="C85">
        <v>1.2411931904587807E-2</v>
      </c>
      <c r="D85">
        <v>443.67718481379154</v>
      </c>
    </row>
    <row r="86" spans="1:4" x14ac:dyDescent="0.25">
      <c r="A86">
        <v>7.1000000000000008E-2</v>
      </c>
      <c r="B86">
        <v>123.79967964593013</v>
      </c>
      <c r="C86">
        <v>1.2860292468014085E-2</v>
      </c>
      <c r="D86">
        <v>453.04394203875916</v>
      </c>
    </row>
    <row r="87" spans="1:4" x14ac:dyDescent="0.25">
      <c r="A87">
        <v>7.2000000000000008E-2</v>
      </c>
      <c r="B87">
        <v>131.16031086095151</v>
      </c>
      <c r="C87">
        <v>1.3318960834062194E-2</v>
      </c>
      <c r="D87">
        <v>464.29279005746122</v>
      </c>
    </row>
    <row r="88" spans="1:4" x14ac:dyDescent="0.25">
      <c r="A88">
        <v>7.2999999999999995E-2</v>
      </c>
      <c r="B88">
        <v>139.0039983613411</v>
      </c>
      <c r="C88">
        <v>1.3788658722793695E-2</v>
      </c>
      <c r="D88">
        <v>475.10298740554316</v>
      </c>
    </row>
    <row r="89" spans="1:4" x14ac:dyDescent="0.25">
      <c r="A89">
        <v>7.3999999999999996E-2</v>
      </c>
      <c r="B89">
        <v>147.25651832084196</v>
      </c>
      <c r="C89">
        <v>1.4269602530717473E-2</v>
      </c>
      <c r="D89">
        <v>486.78462844201124</v>
      </c>
    </row>
    <row r="90" spans="1:4" x14ac:dyDescent="0.25">
      <c r="A90">
        <v>7.4999999999999997E-2</v>
      </c>
      <c r="B90">
        <v>156.79121740617001</v>
      </c>
      <c r="C90">
        <v>1.4761846003481693E-2</v>
      </c>
      <c r="D90">
        <v>497.70231708643161</v>
      </c>
    </row>
    <row r="91" spans="1:4" x14ac:dyDescent="0.25">
      <c r="A91">
        <v>7.5999999999999998E-2</v>
      </c>
      <c r="B91">
        <v>165.40765802564832</v>
      </c>
      <c r="C91">
        <v>1.5264934179882362E-2</v>
      </c>
      <c r="D91">
        <v>508.47403571490338</v>
      </c>
    </row>
    <row r="92" spans="1:4" x14ac:dyDescent="0.25">
      <c r="A92">
        <v>7.6999999999999999E-2</v>
      </c>
      <c r="B92">
        <v>173.73801029959364</v>
      </c>
      <c r="C92">
        <v>1.5777823774915035E-2</v>
      </c>
      <c r="D92">
        <v>517.3051543504439</v>
      </c>
    </row>
    <row r="93" spans="1:4" x14ac:dyDescent="0.25">
      <c r="A93">
        <v>7.8E-2</v>
      </c>
      <c r="B93">
        <v>182.91448828577373</v>
      </c>
      <c r="C93">
        <v>1.6299262193479758E-2</v>
      </c>
      <c r="D93">
        <v>525.57168277900269</v>
      </c>
    </row>
    <row r="94" spans="1:4" x14ac:dyDescent="0.25">
      <c r="A94">
        <v>7.9000000000000001E-2</v>
      </c>
      <c r="B94">
        <v>192.21211894971611</v>
      </c>
      <c r="C94">
        <v>1.6828506826586258E-2</v>
      </c>
      <c r="D94">
        <v>532.91758343400454</v>
      </c>
    </row>
    <row r="95" spans="1:4" x14ac:dyDescent="0.25">
      <c r="A95">
        <v>0.08</v>
      </c>
      <c r="B95">
        <v>200.08881949075453</v>
      </c>
      <c r="C95">
        <v>1.7365417359883419E-2</v>
      </c>
      <c r="D95">
        <v>540.90348316031555</v>
      </c>
    </row>
    <row r="96" spans="1:4" x14ac:dyDescent="0.25">
      <c r="A96">
        <v>8.1000000000000003E-2</v>
      </c>
      <c r="B96">
        <v>208.57276382601447</v>
      </c>
      <c r="C96">
        <v>1.7909146335761347E-2</v>
      </c>
      <c r="D96">
        <v>546.55446859553911</v>
      </c>
    </row>
    <row r="97" spans="1:4" x14ac:dyDescent="0.25">
      <c r="A97">
        <v>8.2000000000000003E-2</v>
      </c>
      <c r="B97">
        <v>217.42366365234284</v>
      </c>
      <c r="C97">
        <v>1.8460361913789122E-2</v>
      </c>
      <c r="D97">
        <v>555.87668746001316</v>
      </c>
    </row>
    <row r="98" spans="1:4" x14ac:dyDescent="0.25">
      <c r="A98">
        <v>8.3000000000000004E-2</v>
      </c>
      <c r="B98">
        <v>227.07984850665048</v>
      </c>
      <c r="C98">
        <v>1.9020060214766311E-2</v>
      </c>
      <c r="D98">
        <v>563.519914494364</v>
      </c>
    </row>
    <row r="99" spans="1:4" x14ac:dyDescent="0.25">
      <c r="A99">
        <v>8.3999999999999991E-2</v>
      </c>
      <c r="B99">
        <v>237.15859658024948</v>
      </c>
      <c r="C99">
        <v>1.9587028670887456E-2</v>
      </c>
      <c r="D99">
        <v>570.41699774793017</v>
      </c>
    </row>
    <row r="100" spans="1:4" x14ac:dyDescent="0.25">
      <c r="A100">
        <v>8.5000000000000006E-2</v>
      </c>
      <c r="B100">
        <v>246.17143425339282</v>
      </c>
      <c r="C100">
        <v>2.0161390898826584E-2</v>
      </c>
      <c r="D100">
        <v>578.30745813032638</v>
      </c>
    </row>
    <row r="101" spans="1:4" x14ac:dyDescent="0.25">
      <c r="A101">
        <v>8.6000000000000007E-2</v>
      </c>
      <c r="B101">
        <v>256.803483849077</v>
      </c>
      <c r="C101">
        <v>2.0742777445645493E-2</v>
      </c>
      <c r="D101">
        <v>584.46563550749659</v>
      </c>
    </row>
    <row r="102" spans="1:4" x14ac:dyDescent="0.25">
      <c r="A102">
        <v>8.6999999999999994E-2</v>
      </c>
      <c r="B102">
        <v>268.00980120846901</v>
      </c>
      <c r="C102">
        <v>2.1331034682615456E-2</v>
      </c>
      <c r="D102">
        <v>592.04883843242931</v>
      </c>
    </row>
    <row r="103" spans="1:4" x14ac:dyDescent="0.25">
      <c r="A103">
        <v>8.7999999999999995E-2</v>
      </c>
      <c r="B103">
        <v>279.05125692036091</v>
      </c>
      <c r="C103">
        <v>2.1923693524896821E-2</v>
      </c>
      <c r="D103">
        <v>593.26884613030143</v>
      </c>
    </row>
    <row r="104" spans="1:4" x14ac:dyDescent="0.25">
      <c r="A104">
        <v>8.8999999999999996E-2</v>
      </c>
      <c r="B104">
        <v>291.35560947761127</v>
      </c>
      <c r="C104">
        <v>2.2518831686077996E-2</v>
      </c>
      <c r="D104">
        <v>597.00747623204484</v>
      </c>
    </row>
    <row r="105" spans="1:4" x14ac:dyDescent="0.25">
      <c r="A105">
        <v>0.09</v>
      </c>
      <c r="B105">
        <v>303.48331265928232</v>
      </c>
      <c r="C105">
        <v>2.3116530735658204E-2</v>
      </c>
      <c r="D105">
        <v>598.39062292836854</v>
      </c>
    </row>
    <row r="106" spans="1:4" x14ac:dyDescent="0.25">
      <c r="A106">
        <v>9.0999999999999998E-2</v>
      </c>
      <c r="B106">
        <v>317.0311132358139</v>
      </c>
      <c r="C106">
        <v>2.3715144774179478E-2</v>
      </c>
      <c r="D106">
        <v>598.83745411418136</v>
      </c>
    </row>
    <row r="107" spans="1:4" x14ac:dyDescent="0.25">
      <c r="A107">
        <v>9.1999999999999998E-2</v>
      </c>
      <c r="B107">
        <v>331.60196647617414</v>
      </c>
      <c r="C107">
        <v>2.4313256586297863E-2</v>
      </c>
      <c r="D107">
        <v>597.38617012259022</v>
      </c>
    </row>
    <row r="108" spans="1:4" x14ac:dyDescent="0.25">
      <c r="A108">
        <v>9.2999999999999999E-2</v>
      </c>
      <c r="B108">
        <v>344.9627363341869</v>
      </c>
      <c r="C108">
        <v>2.4909678819046915E-2</v>
      </c>
      <c r="D108">
        <v>595.45829537551401</v>
      </c>
    </row>
    <row r="109" spans="1:4" x14ac:dyDescent="0.25">
      <c r="A109">
        <v>9.4E-2</v>
      </c>
      <c r="B109">
        <v>359.2923575129451</v>
      </c>
      <c r="C109">
        <v>2.5504374828431625E-2</v>
      </c>
      <c r="D109">
        <v>593.93372339390442</v>
      </c>
    </row>
    <row r="110" spans="1:4" x14ac:dyDescent="0.25">
      <c r="A110">
        <v>9.5000000000000001E-2</v>
      </c>
      <c r="B110">
        <v>373.04809953441554</v>
      </c>
      <c r="C110">
        <v>2.6096100469184601E-2</v>
      </c>
      <c r="D110">
        <v>589.51755811204589</v>
      </c>
    </row>
    <row r="111" spans="1:4" x14ac:dyDescent="0.25">
      <c r="A111">
        <v>9.6000000000000002E-2</v>
      </c>
      <c r="B111">
        <v>387.3308288718037</v>
      </c>
      <c r="C111">
        <v>2.668280162404036E-2</v>
      </c>
      <c r="D111">
        <v>583.88475159947268</v>
      </c>
    </row>
    <row r="112" spans="1:4" x14ac:dyDescent="0.25">
      <c r="A112">
        <v>9.7000000000000003E-2</v>
      </c>
      <c r="B112">
        <v>400.54344715838459</v>
      </c>
      <c r="C112">
        <v>2.726273180350227E-2</v>
      </c>
      <c r="D112">
        <v>575.97560732435227</v>
      </c>
    </row>
    <row r="113" spans="1:4" x14ac:dyDescent="0.25">
      <c r="A113">
        <v>9.8000000000000004E-2</v>
      </c>
      <c r="B113">
        <v>411.73764369848016</v>
      </c>
      <c r="C113">
        <v>2.7834459316417603E-2</v>
      </c>
      <c r="D113">
        <v>567.47941850630991</v>
      </c>
    </row>
    <row r="114" spans="1:4" x14ac:dyDescent="0.25">
      <c r="A114">
        <v>9.8999999999999991E-2</v>
      </c>
      <c r="B114">
        <v>423.1138560837673</v>
      </c>
      <c r="C114">
        <v>2.8397047325473435E-2</v>
      </c>
      <c r="D114">
        <v>557.69659960534887</v>
      </c>
    </row>
    <row r="115" spans="1:4" x14ac:dyDescent="0.25">
      <c r="A115">
        <v>0.1</v>
      </c>
      <c r="B115">
        <v>433.84261316287677</v>
      </c>
      <c r="C115">
        <v>2.8949477171372577E-2</v>
      </c>
      <c r="D115">
        <v>547.16309219294055</v>
      </c>
    </row>
    <row r="116" spans="1:4" x14ac:dyDescent="0.25">
      <c r="A116">
        <v>0.10100000000000001</v>
      </c>
      <c r="B116">
        <v>444.2961628762186</v>
      </c>
      <c r="C116">
        <v>2.9491267802790565E-2</v>
      </c>
      <c r="D116">
        <v>536.41817064304223</v>
      </c>
    </row>
    <row r="117" spans="1:4" x14ac:dyDescent="0.25">
      <c r="A117">
        <v>0.10199999999999999</v>
      </c>
      <c r="B117">
        <v>454.40163226747296</v>
      </c>
      <c r="C117">
        <v>3.0021564036075386E-2</v>
      </c>
      <c r="D117">
        <v>524.17429592660278</v>
      </c>
    </row>
    <row r="118" spans="1:4" x14ac:dyDescent="0.25">
      <c r="A118">
        <v>0.10299999999999999</v>
      </c>
      <c r="B118">
        <v>464.60362409147621</v>
      </c>
      <c r="C118">
        <v>3.0540281204578031E-2</v>
      </c>
      <c r="D118">
        <v>513.260041078683</v>
      </c>
    </row>
    <row r="119" spans="1:4" x14ac:dyDescent="0.25">
      <c r="A119">
        <v>0.104</v>
      </c>
      <c r="B119">
        <v>475.85233656080459</v>
      </c>
      <c r="C119">
        <v>3.1047801823129263E-2</v>
      </c>
      <c r="D119">
        <v>501.78119602378183</v>
      </c>
    </row>
    <row r="120" spans="1:4" x14ac:dyDescent="0.25">
      <c r="A120">
        <v>0.105</v>
      </c>
      <c r="B120">
        <v>486.71048107277079</v>
      </c>
      <c r="C120">
        <v>3.1543421795123094E-2</v>
      </c>
      <c r="D120">
        <v>489.45874796388671</v>
      </c>
    </row>
    <row r="121" spans="1:4" x14ac:dyDescent="0.25">
      <c r="A121">
        <v>0.106</v>
      </c>
      <c r="B121">
        <v>498.33836237780241</v>
      </c>
      <c r="C121">
        <v>3.2027155074565897E-2</v>
      </c>
      <c r="D121">
        <v>478.00781092172099</v>
      </c>
    </row>
    <row r="122" spans="1:4" x14ac:dyDescent="0.25">
      <c r="A122">
        <v>0.107</v>
      </c>
      <c r="B122">
        <v>510.83098549310279</v>
      </c>
      <c r="C122">
        <v>3.2499577697652993E-2</v>
      </c>
      <c r="D122">
        <v>466.8374352524599</v>
      </c>
    </row>
    <row r="123" spans="1:4" x14ac:dyDescent="0.25">
      <c r="A123">
        <v>0.108</v>
      </c>
      <c r="B123">
        <v>523.54059903141206</v>
      </c>
      <c r="C123">
        <v>3.2961223451416853E-2</v>
      </c>
      <c r="D123">
        <v>456.45407227527528</v>
      </c>
    </row>
    <row r="124" spans="1:4" x14ac:dyDescent="0.25">
      <c r="A124">
        <v>0.10900000000000001</v>
      </c>
      <c r="B124">
        <v>536.85717878792866</v>
      </c>
      <c r="C124">
        <v>3.3412165270368471E-2</v>
      </c>
      <c r="D124">
        <v>445.42956562794814</v>
      </c>
    </row>
    <row r="125" spans="1:4" x14ac:dyDescent="0.25">
      <c r="A125">
        <v>0.11</v>
      </c>
      <c r="B125">
        <v>549.60376545135932</v>
      </c>
      <c r="C125">
        <v>3.3852965034708742E-2</v>
      </c>
      <c r="D125">
        <v>436.16996305260318</v>
      </c>
    </row>
    <row r="126" spans="1:4" x14ac:dyDescent="0.25">
      <c r="A126">
        <v>0.111</v>
      </c>
      <c r="B126">
        <v>562.5220051221097</v>
      </c>
      <c r="C126">
        <v>3.4285333869196827E-2</v>
      </c>
      <c r="D126">
        <v>428.56770592355889</v>
      </c>
    </row>
    <row r="127" spans="1:4" x14ac:dyDescent="0.25">
      <c r="A127">
        <v>0.112</v>
      </c>
      <c r="B127">
        <v>577.83150664191987</v>
      </c>
      <c r="C127">
        <v>3.4709758312498645E-2</v>
      </c>
      <c r="D127">
        <v>420.28118068008462</v>
      </c>
    </row>
    <row r="128" spans="1:4" x14ac:dyDescent="0.25">
      <c r="A128">
        <v>0.11299999999999999</v>
      </c>
      <c r="B128">
        <v>590.3651739972197</v>
      </c>
      <c r="C128">
        <v>3.5126372030192692E-2</v>
      </c>
      <c r="D128">
        <v>412.94625470801623</v>
      </c>
    </row>
    <row r="129" spans="1:4" x14ac:dyDescent="0.25">
      <c r="A129">
        <v>0.114</v>
      </c>
      <c r="B129">
        <v>602.88285297408856</v>
      </c>
      <c r="C129">
        <v>3.5535272296347488E-2</v>
      </c>
      <c r="D129">
        <v>404.8542776015729</v>
      </c>
    </row>
    <row r="130" spans="1:4" x14ac:dyDescent="0.25">
      <c r="A130">
        <v>0.115</v>
      </c>
      <c r="B130">
        <v>614.94893428055741</v>
      </c>
      <c r="C130">
        <v>3.5936558590067537E-2</v>
      </c>
      <c r="D130">
        <v>397.71830983851174</v>
      </c>
    </row>
    <row r="131" spans="1:4" x14ac:dyDescent="0.25">
      <c r="A131">
        <v>0.11600000000000001</v>
      </c>
      <c r="B131">
        <v>627.33215543603956</v>
      </c>
      <c r="C131">
        <v>3.6329943650710274E-2</v>
      </c>
      <c r="D131">
        <v>389.05181144697224</v>
      </c>
    </row>
    <row r="132" spans="1:4" x14ac:dyDescent="0.25">
      <c r="A132">
        <v>0.11699999999999999</v>
      </c>
      <c r="B132">
        <v>638.90870368347032</v>
      </c>
      <c r="C132">
        <v>3.6714613836828419E-2</v>
      </c>
      <c r="D132">
        <v>380.28856078932665</v>
      </c>
    </row>
    <row r="133" spans="1:4" x14ac:dyDescent="0.25">
      <c r="A133">
        <v>0.11799999999999999</v>
      </c>
      <c r="B133">
        <v>648.6300078707618</v>
      </c>
      <c r="C133">
        <v>3.7090326762786632E-2</v>
      </c>
      <c r="D133">
        <v>371.13729112710951</v>
      </c>
    </row>
    <row r="134" spans="1:4" x14ac:dyDescent="0.25">
      <c r="A134">
        <v>0.11900000000000001</v>
      </c>
      <c r="B134">
        <v>658.85361361375499</v>
      </c>
      <c r="C134">
        <v>3.7456461113406336E-2</v>
      </c>
      <c r="D134">
        <v>361.13141011229357</v>
      </c>
    </row>
    <row r="135" spans="1:4" x14ac:dyDescent="0.25">
      <c r="A135">
        <v>0.12</v>
      </c>
      <c r="B135">
        <v>668.86863023444209</v>
      </c>
      <c r="C135">
        <v>3.7812847319736803E-2</v>
      </c>
      <c r="D135">
        <v>351.64100254863166</v>
      </c>
    </row>
    <row r="136" spans="1:4" x14ac:dyDescent="0.25">
      <c r="A136">
        <v>0.121</v>
      </c>
      <c r="B136">
        <v>680.21312493381458</v>
      </c>
      <c r="C136">
        <v>3.8159636064847999E-2</v>
      </c>
      <c r="D136">
        <v>341.93648767375362</v>
      </c>
    </row>
    <row r="137" spans="1:4" x14ac:dyDescent="0.25">
      <c r="A137">
        <v>0.122</v>
      </c>
      <c r="B137">
        <v>690.70527621822885</v>
      </c>
      <c r="C137">
        <v>3.849736258335329E-2</v>
      </c>
      <c r="D137">
        <v>333.51654933682823</v>
      </c>
    </row>
    <row r="138" spans="1:4" x14ac:dyDescent="0.25">
      <c r="A138">
        <v>0.12300000000000001</v>
      </c>
      <c r="B138">
        <v>701.85680007237374</v>
      </c>
      <c r="C138">
        <v>3.8826167694573879E-2</v>
      </c>
      <c r="D138">
        <v>324.09367310434538</v>
      </c>
    </row>
    <row r="139" spans="1:4" x14ac:dyDescent="0.25">
      <c r="A139">
        <v>0.124</v>
      </c>
      <c r="B139">
        <v>712.00135216645879</v>
      </c>
      <c r="C139">
        <v>3.9145709937745972E-2</v>
      </c>
      <c r="D139">
        <v>314.99081323985286</v>
      </c>
    </row>
    <row r="140" spans="1:4" x14ac:dyDescent="0.25">
      <c r="A140">
        <v>0.125</v>
      </c>
      <c r="B140">
        <v>722.13872429430421</v>
      </c>
      <c r="C140">
        <v>3.9456362721406693E-2</v>
      </c>
      <c r="D140">
        <v>306.3147540815861</v>
      </c>
    </row>
    <row r="141" spans="1:4" x14ac:dyDescent="0.25">
      <c r="A141">
        <v>0.126</v>
      </c>
      <c r="B141">
        <v>732.66625726802386</v>
      </c>
      <c r="C141">
        <v>3.9759238292640192E-2</v>
      </c>
      <c r="D141">
        <v>299.43638838541563</v>
      </c>
    </row>
    <row r="142" spans="1:4" x14ac:dyDescent="0.25">
      <c r="A142">
        <v>0.127</v>
      </c>
      <c r="B142">
        <v>742.74049010512158</v>
      </c>
      <c r="C142">
        <v>4.0054329783853475E-2</v>
      </c>
      <c r="D142">
        <v>290.7465940411463</v>
      </c>
    </row>
    <row r="143" spans="1:4" x14ac:dyDescent="0.25">
      <c r="A143">
        <v>0.128</v>
      </c>
      <c r="B143">
        <v>753.91362787825619</v>
      </c>
      <c r="C143">
        <v>4.0341063919354284E-2</v>
      </c>
      <c r="D143">
        <v>282.72167696048001</v>
      </c>
    </row>
    <row r="144" spans="1:4" x14ac:dyDescent="0.25">
      <c r="A144">
        <v>0.129</v>
      </c>
      <c r="B144">
        <v>763.95188686388462</v>
      </c>
      <c r="C144">
        <v>4.0620353786029753E-2</v>
      </c>
      <c r="D144">
        <v>275.85805639045941</v>
      </c>
    </row>
    <row r="145" spans="1:4" x14ac:dyDescent="0.25">
      <c r="A145">
        <v>0.13</v>
      </c>
      <c r="B145">
        <v>773.98044919407573</v>
      </c>
      <c r="C145">
        <v>4.0892709470983585E-2</v>
      </c>
      <c r="D145">
        <v>268.85331351719691</v>
      </c>
    </row>
    <row r="146" spans="1:4" x14ac:dyDescent="0.25">
      <c r="A146">
        <v>0.13100000000000001</v>
      </c>
      <c r="B146">
        <v>784.75706037807197</v>
      </c>
      <c r="C146">
        <v>4.11574468744247E-2</v>
      </c>
      <c r="D146">
        <v>260.62149336503165</v>
      </c>
    </row>
    <row r="147" spans="1:4" x14ac:dyDescent="0.25">
      <c r="A147">
        <v>0.13200000000000001</v>
      </c>
      <c r="B147">
        <v>794.04038662473761</v>
      </c>
      <c r="C147">
        <v>4.1414235678595604E-2</v>
      </c>
      <c r="D147">
        <v>252.9561149767847</v>
      </c>
    </row>
    <row r="148" spans="1:4" x14ac:dyDescent="0.25">
      <c r="A148">
        <v>0.13300000000000001</v>
      </c>
      <c r="B148">
        <v>803.25183918873506</v>
      </c>
      <c r="C148">
        <v>4.1663578059402191E-2</v>
      </c>
      <c r="D148">
        <v>245.72864663638316</v>
      </c>
    </row>
    <row r="149" spans="1:4" x14ac:dyDescent="0.25">
      <c r="A149">
        <v>0.13400000000000001</v>
      </c>
      <c r="B149">
        <v>811.1479515457155</v>
      </c>
      <c r="C149">
        <v>4.1905556865601198E-2</v>
      </c>
      <c r="D149">
        <v>238.22896576162753</v>
      </c>
    </row>
    <row r="150" spans="1:4" x14ac:dyDescent="0.25">
      <c r="A150">
        <v>0.13500000000000001</v>
      </c>
      <c r="B150">
        <v>819.98634194632723</v>
      </c>
      <c r="C150">
        <v>4.2139834676189432E-2</v>
      </c>
      <c r="D150">
        <v>230.32665541483681</v>
      </c>
    </row>
    <row r="151" spans="1:4" x14ac:dyDescent="0.25">
      <c r="A151">
        <v>0.13600000000000001</v>
      </c>
      <c r="B151">
        <v>827.57956335636834</v>
      </c>
      <c r="C151">
        <v>4.2366169408513593E-2</v>
      </c>
      <c r="D151">
        <v>222.34280923349183</v>
      </c>
    </row>
    <row r="152" spans="1:4" x14ac:dyDescent="0.25">
      <c r="A152">
        <v>0.13699999999999998</v>
      </c>
      <c r="B152">
        <v>835.64133307875704</v>
      </c>
      <c r="C152">
        <v>4.2584531538656718E-2</v>
      </c>
      <c r="D152">
        <v>214.38145105275885</v>
      </c>
    </row>
    <row r="153" spans="1:4" x14ac:dyDescent="0.25">
      <c r="A153">
        <v>0.13799999999999998</v>
      </c>
      <c r="B153">
        <v>843.59199837510562</v>
      </c>
      <c r="C153">
        <v>4.2794918878415147E-2</v>
      </c>
      <c r="D153">
        <v>206.3932284641092</v>
      </c>
    </row>
    <row r="154" spans="1:4" x14ac:dyDescent="0.25">
      <c r="A154">
        <v>0.13899999999999998</v>
      </c>
      <c r="B154">
        <v>851.42815431297061</v>
      </c>
      <c r="C154">
        <v>4.2997455785085695E-2</v>
      </c>
      <c r="D154">
        <v>198.68058487697107</v>
      </c>
    </row>
    <row r="155" spans="1:4" x14ac:dyDescent="0.25">
      <c r="A155">
        <v>0.14000000000000001</v>
      </c>
      <c r="B155">
        <v>858.87984896579064</v>
      </c>
      <c r="C155">
        <v>4.3192615078980603E-2</v>
      </c>
      <c r="D155">
        <v>191.63800291285855</v>
      </c>
    </row>
    <row r="156" spans="1:4" x14ac:dyDescent="0.25">
      <c r="A156">
        <v>0.14100000000000001</v>
      </c>
      <c r="B156">
        <v>865.44744550760265</v>
      </c>
      <c r="C156">
        <v>4.3380598512476644E-2</v>
      </c>
      <c r="D156">
        <v>184.32886407921646</v>
      </c>
    </row>
    <row r="157" spans="1:4" x14ac:dyDescent="0.25">
      <c r="A157">
        <v>0.14200000000000002</v>
      </c>
      <c r="B157">
        <v>872.30083431386583</v>
      </c>
      <c r="C157">
        <v>4.3561648201891769E-2</v>
      </c>
      <c r="D157">
        <v>177.7705147510363</v>
      </c>
    </row>
    <row r="158" spans="1:4" x14ac:dyDescent="0.25">
      <c r="A158">
        <v>0.14300000000000002</v>
      </c>
      <c r="B158">
        <v>878.28640946863379</v>
      </c>
      <c r="C158">
        <v>4.3737065118458991E-2</v>
      </c>
      <c r="D158">
        <v>173.06331838341328</v>
      </c>
    </row>
    <row r="159" spans="1:4" x14ac:dyDescent="0.25">
      <c r="A159">
        <v>0.14400000000000002</v>
      </c>
      <c r="B159">
        <v>884.09329969038311</v>
      </c>
      <c r="C159">
        <v>4.3907062191226025E-2</v>
      </c>
      <c r="D159">
        <v>166.93082715065498</v>
      </c>
    </row>
    <row r="160" spans="1:4" x14ac:dyDescent="0.25">
      <c r="A160">
        <v>0.14499999999999999</v>
      </c>
      <c r="B160">
        <v>889.33682163325761</v>
      </c>
      <c r="C160">
        <v>4.4071515635195485E-2</v>
      </c>
      <c r="D160">
        <v>161.97606078827062</v>
      </c>
    </row>
    <row r="161" spans="1:4" x14ac:dyDescent="0.25">
      <c r="A161">
        <v>0.14599999999999999</v>
      </c>
      <c r="B161">
        <v>894.00054279720337</v>
      </c>
      <c r="C161">
        <v>4.4230592157821012E-2</v>
      </c>
      <c r="D161">
        <v>156.17698446278936</v>
      </c>
    </row>
    <row r="162" spans="1:4" x14ac:dyDescent="0.25">
      <c r="A162">
        <v>0.14699999999999999</v>
      </c>
      <c r="B162">
        <v>899.62815592377024</v>
      </c>
      <c r="C162">
        <v>4.4384972425097188E-2</v>
      </c>
      <c r="D162">
        <v>152.58355008954814</v>
      </c>
    </row>
    <row r="163" spans="1:4" x14ac:dyDescent="0.25">
      <c r="A163">
        <v>0.14799999999999999</v>
      </c>
      <c r="B163">
        <v>905.52327830797105</v>
      </c>
      <c r="C163">
        <v>4.453417042016046E-2</v>
      </c>
      <c r="D163">
        <v>145.81244003701505</v>
      </c>
    </row>
    <row r="164" spans="1:4" x14ac:dyDescent="0.25">
      <c r="A164">
        <v>0.14899999999999999</v>
      </c>
      <c r="B164">
        <v>909.51533953728142</v>
      </c>
      <c r="C164">
        <v>4.4678399442369954E-2</v>
      </c>
      <c r="D164">
        <v>142.64560438197014</v>
      </c>
    </row>
    <row r="165" spans="1:4" x14ac:dyDescent="0.25">
      <c r="A165">
        <v>0.15</v>
      </c>
      <c r="B165">
        <v>914.85827070345488</v>
      </c>
      <c r="C165">
        <v>4.481838991410482E-2</v>
      </c>
      <c r="D165">
        <v>137.33533908775553</v>
      </c>
    </row>
    <row r="166" spans="1:4" x14ac:dyDescent="0.25">
      <c r="A166">
        <v>0.15100000000000002</v>
      </c>
      <c r="B166">
        <v>919.45226477257745</v>
      </c>
      <c r="C166">
        <v>4.4953571050858496E-2</v>
      </c>
      <c r="D166">
        <v>133.02693441960804</v>
      </c>
    </row>
    <row r="167" spans="1:4" x14ac:dyDescent="0.25">
      <c r="A167">
        <v>0.152</v>
      </c>
      <c r="B167">
        <v>925.55597627908412</v>
      </c>
      <c r="C167">
        <v>4.5084511516263241E-2</v>
      </c>
      <c r="D167">
        <v>128.85399638987772</v>
      </c>
    </row>
    <row r="168" spans="1:4" x14ac:dyDescent="0.25">
      <c r="A168">
        <v>0.153</v>
      </c>
      <c r="B168">
        <v>930.94487403324626</v>
      </c>
      <c r="C168">
        <v>4.5210390902272767E-2</v>
      </c>
      <c r="D168">
        <v>122.90477562917269</v>
      </c>
    </row>
    <row r="169" spans="1:4" x14ac:dyDescent="0.25">
      <c r="A169">
        <v>0.154</v>
      </c>
      <c r="B169">
        <v>935.52983762936617</v>
      </c>
      <c r="C169">
        <v>4.533190970337321E-2</v>
      </c>
      <c r="D169">
        <v>120.13282657170069</v>
      </c>
    </row>
    <row r="170" spans="1:4" x14ac:dyDescent="0.25">
      <c r="A170">
        <v>0.155</v>
      </c>
      <c r="B170">
        <v>940.92665555247311</v>
      </c>
      <c r="C170">
        <v>4.5449467956856879E-2</v>
      </c>
      <c r="D170">
        <v>114.98368039564318</v>
      </c>
    </row>
    <row r="171" spans="1:4" x14ac:dyDescent="0.25">
      <c r="A171">
        <v>0.156</v>
      </c>
      <c r="B171">
        <v>945.57046526365093</v>
      </c>
      <c r="C171">
        <v>4.5562573821872079E-2</v>
      </c>
      <c r="D171">
        <v>111.2280496347546</v>
      </c>
    </row>
    <row r="172" spans="1:4" x14ac:dyDescent="0.25">
      <c r="A172">
        <v>0.157</v>
      </c>
      <c r="B172">
        <v>949.46074862100579</v>
      </c>
      <c r="C172">
        <v>4.5672121566754528E-2</v>
      </c>
      <c r="D172">
        <v>107.86744013012488</v>
      </c>
    </row>
    <row r="173" spans="1:4" x14ac:dyDescent="0.25">
      <c r="A173">
        <v>0.158</v>
      </c>
      <c r="B173">
        <v>952.01289352802553</v>
      </c>
      <c r="C173">
        <v>4.5778517995395514E-2</v>
      </c>
      <c r="D173">
        <v>104.92541715185686</v>
      </c>
    </row>
    <row r="174" spans="1:4" x14ac:dyDescent="0.25">
      <c r="A174">
        <v>0.159</v>
      </c>
      <c r="B174">
        <v>953.54918424252389</v>
      </c>
      <c r="C174">
        <v>4.5882109079624825E-2</v>
      </c>
      <c r="D174">
        <v>102.25675130677649</v>
      </c>
    </row>
    <row r="175" spans="1:4" x14ac:dyDescent="0.25">
      <c r="A175">
        <v>0.16</v>
      </c>
      <c r="B175">
        <v>955.56623661400477</v>
      </c>
      <c r="C175">
        <v>4.5983553266753796E-2</v>
      </c>
      <c r="D175">
        <v>100.63162295117287</v>
      </c>
    </row>
    <row r="176" spans="1:4" x14ac:dyDescent="0.25">
      <c r="A176">
        <v>0.161</v>
      </c>
      <c r="B176">
        <v>957.27617888312705</v>
      </c>
      <c r="C176">
        <v>4.6083015446343807E-2</v>
      </c>
      <c r="D176">
        <v>98.292736228839573</v>
      </c>
    </row>
    <row r="177" spans="1:4" x14ac:dyDescent="0.25">
      <c r="A177">
        <v>0.16200000000000001</v>
      </c>
      <c r="B177">
        <v>957.96131050699569</v>
      </c>
      <c r="C177">
        <v>4.6181237284774308E-2</v>
      </c>
      <c r="D177">
        <v>98.150940632166311</v>
      </c>
    </row>
    <row r="178" spans="1:4" x14ac:dyDescent="0.25">
      <c r="A178">
        <v>0.16300000000000001</v>
      </c>
      <c r="B178">
        <v>958.73408213115226</v>
      </c>
      <c r="C178">
        <v>4.6278774215461622E-2</v>
      </c>
      <c r="D178">
        <v>96.922920742459524</v>
      </c>
    </row>
    <row r="179" spans="1:4" x14ac:dyDescent="0.25">
      <c r="A179">
        <v>0.16400000000000001</v>
      </c>
      <c r="B179">
        <v>959.72410324926432</v>
      </c>
      <c r="C179">
        <v>4.6375333389427717E-2</v>
      </c>
      <c r="D179">
        <v>96.195427189727326</v>
      </c>
    </row>
    <row r="180" spans="1:4" x14ac:dyDescent="0.25">
      <c r="A180">
        <v>0.16500000000000001</v>
      </c>
      <c r="B180">
        <v>961.80140812094294</v>
      </c>
      <c r="C180">
        <v>4.647142566806374E-2</v>
      </c>
      <c r="D180">
        <v>95.989130082316592</v>
      </c>
    </row>
    <row r="181" spans="1:4" x14ac:dyDescent="0.25">
      <c r="A181">
        <v>0.16600000000000001</v>
      </c>
      <c r="B181">
        <v>961.23122997718076</v>
      </c>
      <c r="C181">
        <v>4.656789320679381E-2</v>
      </c>
      <c r="D181">
        <v>96.945947377816637</v>
      </c>
    </row>
    <row r="182" spans="1:4" x14ac:dyDescent="0.25">
      <c r="A182">
        <v>0.16699999999999998</v>
      </c>
      <c r="B182">
        <v>960.83285288127934</v>
      </c>
      <c r="C182">
        <v>4.6664950314917165E-2</v>
      </c>
      <c r="D182">
        <v>97.168268868896902</v>
      </c>
    </row>
    <row r="183" spans="1:4" x14ac:dyDescent="0.25">
      <c r="A183">
        <v>0.16799999999999998</v>
      </c>
      <c r="B183">
        <v>961.47290616040596</v>
      </c>
      <c r="C183">
        <v>4.676155682141149E-2</v>
      </c>
      <c r="D183">
        <v>96.044744119758334</v>
      </c>
    </row>
    <row r="184" spans="1:4" x14ac:dyDescent="0.25">
      <c r="A184">
        <v>0.16899999999999998</v>
      </c>
      <c r="B184">
        <v>962.85878768522184</v>
      </c>
      <c r="C184">
        <v>4.6857561639230758E-2</v>
      </c>
      <c r="D184">
        <v>95.964891518782693</v>
      </c>
    </row>
    <row r="185" spans="1:4" x14ac:dyDescent="0.25">
      <c r="A185">
        <v>0.17</v>
      </c>
      <c r="B185">
        <v>962.38579815664332</v>
      </c>
      <c r="C185">
        <v>4.6954205513510532E-2</v>
      </c>
      <c r="D185">
        <v>97.322857040768582</v>
      </c>
    </row>
    <row r="186" spans="1:4" x14ac:dyDescent="0.25">
      <c r="A186">
        <v>0.17100000000000001</v>
      </c>
      <c r="B186">
        <v>960.5440257857374</v>
      </c>
      <c r="C186">
        <v>4.70521060899802E-2</v>
      </c>
      <c r="D186">
        <v>98.478295898560035</v>
      </c>
    </row>
    <row r="187" spans="1:4" x14ac:dyDescent="0.25">
      <c r="A187">
        <v>0.17200000000000001</v>
      </c>
      <c r="B187">
        <v>960.1025688923977</v>
      </c>
      <c r="C187">
        <v>4.7150654038084244E-2</v>
      </c>
      <c r="D187">
        <v>98.617600309536641</v>
      </c>
    </row>
    <row r="188" spans="1:4" x14ac:dyDescent="0.25">
      <c r="A188">
        <v>0.17300000000000001</v>
      </c>
      <c r="B188">
        <v>960.41515649477412</v>
      </c>
      <c r="C188">
        <v>4.7249337520156053E-2</v>
      </c>
      <c r="D188">
        <v>98.749363834080611</v>
      </c>
    </row>
    <row r="189" spans="1:4" x14ac:dyDescent="0.25">
      <c r="A189">
        <v>0.17399999999999999</v>
      </c>
      <c r="B189">
        <v>959.56103659332405</v>
      </c>
      <c r="C189">
        <v>4.7349244006081509E-2</v>
      </c>
      <c r="D189">
        <v>101.06360801682115</v>
      </c>
    </row>
    <row r="190" spans="1:4" x14ac:dyDescent="0.25">
      <c r="A190">
        <v>0.17499999999999999</v>
      </c>
      <c r="B190">
        <v>957.366335572612</v>
      </c>
      <c r="C190">
        <v>4.7450884087934374E-2</v>
      </c>
      <c r="D190">
        <v>102.21655568891615</v>
      </c>
    </row>
    <row r="191" spans="1:4" x14ac:dyDescent="0.25">
      <c r="A191">
        <v>0.17599999999999999</v>
      </c>
      <c r="B191">
        <v>956.1520330348452</v>
      </c>
      <c r="C191">
        <v>4.755349542922685E-2</v>
      </c>
      <c r="D191">
        <v>103.00612689603228</v>
      </c>
    </row>
    <row r="192" spans="1:4" x14ac:dyDescent="0.25">
      <c r="A192">
        <v>0.17699999999999999</v>
      </c>
      <c r="B192">
        <v>955.75276769569791</v>
      </c>
      <c r="C192">
        <v>4.7656707381924894E-2</v>
      </c>
      <c r="D192">
        <v>103.41777850004935</v>
      </c>
    </row>
    <row r="193" spans="1:4" x14ac:dyDescent="0.25">
      <c r="A193">
        <v>0.17799999999999999</v>
      </c>
      <c r="B193">
        <v>954.97836762559007</v>
      </c>
      <c r="C193">
        <v>4.7759481559233777E-2</v>
      </c>
      <c r="D193">
        <v>102.1305761177139</v>
      </c>
    </row>
    <row r="194" spans="1:4" x14ac:dyDescent="0.25">
      <c r="A194">
        <v>0.17899999999999999</v>
      </c>
      <c r="B194">
        <v>952.21023156921319</v>
      </c>
      <c r="C194">
        <v>4.786211054081415E-2</v>
      </c>
      <c r="D194">
        <v>103.12738704304488</v>
      </c>
    </row>
    <row r="195" spans="1:4" x14ac:dyDescent="0.25">
      <c r="A195">
        <v>0.18</v>
      </c>
      <c r="B195">
        <v>949.64705764188705</v>
      </c>
      <c r="C195">
        <v>4.7964986991395273E-2</v>
      </c>
      <c r="D195">
        <v>102.62551411920731</v>
      </c>
    </row>
    <row r="196" spans="1:4" x14ac:dyDescent="0.25">
      <c r="A196">
        <v>0.18100000000000002</v>
      </c>
      <c r="B196">
        <v>948.56628767212601</v>
      </c>
      <c r="C196">
        <v>4.8068320540887041E-2</v>
      </c>
      <c r="D196">
        <v>104.04158486433121</v>
      </c>
    </row>
    <row r="197" spans="1:4" x14ac:dyDescent="0.25">
      <c r="A197">
        <v>0.182</v>
      </c>
      <c r="B197">
        <v>947.11867324170214</v>
      </c>
      <c r="C197">
        <v>4.817206446272531E-2</v>
      </c>
      <c r="D197">
        <v>103.44625881220168</v>
      </c>
    </row>
    <row r="198" spans="1:4" x14ac:dyDescent="0.25">
      <c r="A198">
        <v>0.183</v>
      </c>
      <c r="B198">
        <v>945.19681093810107</v>
      </c>
      <c r="C198">
        <v>4.8276029123815095E-2</v>
      </c>
      <c r="D198">
        <v>104.48306336736354</v>
      </c>
    </row>
    <row r="199" spans="1:4" x14ac:dyDescent="0.25">
      <c r="A199">
        <v>0.184</v>
      </c>
      <c r="B199">
        <v>943.17065407334724</v>
      </c>
      <c r="C199">
        <v>4.8382342737364012E-2</v>
      </c>
      <c r="D199">
        <v>108.14416373047008</v>
      </c>
    </row>
    <row r="200" spans="1:4" x14ac:dyDescent="0.25">
      <c r="A200">
        <v>0.185</v>
      </c>
      <c r="B200">
        <v>943.48583238519154</v>
      </c>
      <c r="C200">
        <v>4.8491059671816647E-2</v>
      </c>
      <c r="D200">
        <v>109.28970517481862</v>
      </c>
    </row>
    <row r="201" spans="1:4" x14ac:dyDescent="0.25">
      <c r="A201">
        <v>0.186</v>
      </c>
      <c r="B201">
        <v>942.92572099821939</v>
      </c>
      <c r="C201">
        <v>4.8601341744180147E-2</v>
      </c>
      <c r="D201">
        <v>111.27443955218462</v>
      </c>
    </row>
    <row r="202" spans="1:4" x14ac:dyDescent="0.25">
      <c r="A202">
        <v>0.187</v>
      </c>
      <c r="B202">
        <v>940.89697342399745</v>
      </c>
      <c r="C202">
        <v>4.8713117316033401E-2</v>
      </c>
      <c r="D202">
        <v>112.27670415431062</v>
      </c>
    </row>
    <row r="203" spans="1:4" x14ac:dyDescent="0.25">
      <c r="A203">
        <v>0.188</v>
      </c>
      <c r="B203">
        <v>938.81544939689979</v>
      </c>
      <c r="C203">
        <v>4.8826312493422293E-2</v>
      </c>
      <c r="D203">
        <v>114.1136506234631</v>
      </c>
    </row>
    <row r="204" spans="1:4" x14ac:dyDescent="0.25">
      <c r="A204">
        <v>0.189</v>
      </c>
      <c r="B204">
        <v>935.96144982672786</v>
      </c>
      <c r="C204">
        <v>4.8940346796414853E-2</v>
      </c>
      <c r="D204">
        <v>113.95495536165933</v>
      </c>
    </row>
    <row r="205" spans="1:4" x14ac:dyDescent="0.25">
      <c r="A205">
        <v>0.19</v>
      </c>
      <c r="B205">
        <v>934.5481067815515</v>
      </c>
      <c r="C205">
        <v>4.9053876432315832E-2</v>
      </c>
      <c r="D205">
        <v>113.10431644030641</v>
      </c>
    </row>
    <row r="206" spans="1:4" x14ac:dyDescent="0.25">
      <c r="A206">
        <v>0.191</v>
      </c>
      <c r="B206">
        <v>931.84059332672473</v>
      </c>
      <c r="C206">
        <v>4.9168015971071732E-2</v>
      </c>
      <c r="D206">
        <v>115.17476107150196</v>
      </c>
    </row>
    <row r="207" spans="1:4" x14ac:dyDescent="0.25">
      <c r="A207">
        <v>0.192</v>
      </c>
      <c r="B207">
        <v>929.69593000887949</v>
      </c>
      <c r="C207">
        <v>4.9282678557829897E-2</v>
      </c>
      <c r="D207">
        <v>114.1504124448229</v>
      </c>
    </row>
    <row r="208" spans="1:4" x14ac:dyDescent="0.25">
      <c r="A208">
        <v>0.193</v>
      </c>
      <c r="B208">
        <v>928.29872338267489</v>
      </c>
      <c r="C208">
        <v>4.9397086505012268E-2</v>
      </c>
      <c r="D208">
        <v>114.66548191991794</v>
      </c>
    </row>
    <row r="209" spans="1:4" x14ac:dyDescent="0.25">
      <c r="A209">
        <v>0.19400000000000001</v>
      </c>
      <c r="B209">
        <v>925.82666840835043</v>
      </c>
      <c r="C209">
        <v>4.9512638882704824E-2</v>
      </c>
      <c r="D209">
        <v>116.43927346519604</v>
      </c>
    </row>
    <row r="210" spans="1:4" x14ac:dyDescent="0.25">
      <c r="A210">
        <v>0.19500000000000001</v>
      </c>
      <c r="B210">
        <v>925.28432188630131</v>
      </c>
      <c r="C210">
        <v>4.9629018704360026E-2</v>
      </c>
      <c r="D210">
        <v>116.32036984519375</v>
      </c>
    </row>
    <row r="211" spans="1:4" x14ac:dyDescent="0.25">
      <c r="A211">
        <v>0.19600000000000001</v>
      </c>
      <c r="B211">
        <v>922.9261841082963</v>
      </c>
      <c r="C211">
        <v>4.9746519458584645E-2</v>
      </c>
      <c r="D211">
        <v>118.68113860405067</v>
      </c>
    </row>
    <row r="212" spans="1:4" x14ac:dyDescent="0.25">
      <c r="A212">
        <v>0.19699999999999998</v>
      </c>
      <c r="B212">
        <v>920.59987504661171</v>
      </c>
      <c r="C212">
        <v>4.9865187602625469E-2</v>
      </c>
      <c r="D212">
        <v>118.65514947759479</v>
      </c>
    </row>
    <row r="213" spans="1:4" x14ac:dyDescent="0.25">
      <c r="A213">
        <v>0.19799999999999998</v>
      </c>
      <c r="B213">
        <v>919.77299460471033</v>
      </c>
      <c r="C213">
        <v>4.9984047500635578E-2</v>
      </c>
      <c r="D213">
        <v>119.06464654263115</v>
      </c>
    </row>
    <row r="214" spans="1:4" x14ac:dyDescent="0.25">
      <c r="A214">
        <v>0.19900000000000001</v>
      </c>
      <c r="B214">
        <v>917.10300942703395</v>
      </c>
      <c r="C214">
        <v>5.0104001567801218E-2</v>
      </c>
      <c r="D214">
        <v>120.84348778864543</v>
      </c>
    </row>
    <row r="215" spans="1:4" x14ac:dyDescent="0.25">
      <c r="A215">
        <v>0.2</v>
      </c>
      <c r="B215">
        <v>916.68886601351335</v>
      </c>
      <c r="C215">
        <v>5.0224355806917878E-2</v>
      </c>
      <c r="D215">
        <v>119.86499044465138</v>
      </c>
    </row>
    <row r="216" spans="1:4" x14ac:dyDescent="0.25">
      <c r="A216">
        <v>0.20100000000000001</v>
      </c>
      <c r="B216">
        <v>915.90750803797744</v>
      </c>
      <c r="C216">
        <v>5.0345071368954532E-2</v>
      </c>
      <c r="D216">
        <v>121.56613362867088</v>
      </c>
    </row>
    <row r="217" spans="1:4" x14ac:dyDescent="0.25">
      <c r="A217">
        <v>0.20200000000000001</v>
      </c>
      <c r="B217">
        <v>915.64843709118179</v>
      </c>
      <c r="C217">
        <v>5.0466768626478989E-2</v>
      </c>
      <c r="D217">
        <v>121.82838142023897</v>
      </c>
    </row>
    <row r="218" spans="1:4" x14ac:dyDescent="0.25">
      <c r="A218">
        <v>0.20300000000000001</v>
      </c>
      <c r="B218">
        <v>915.19831982619189</v>
      </c>
      <c r="C218">
        <v>5.0588051808543068E-2</v>
      </c>
      <c r="D218">
        <v>120.73798270792989</v>
      </c>
    </row>
    <row r="219" spans="1:4" x14ac:dyDescent="0.25">
      <c r="A219">
        <v>0.20399999999999999</v>
      </c>
      <c r="B219">
        <v>914.02443235612543</v>
      </c>
      <c r="C219">
        <v>5.0710244744691789E-2</v>
      </c>
      <c r="D219">
        <v>123.64788958951556</v>
      </c>
    </row>
    <row r="220" spans="1:4" x14ac:dyDescent="0.25">
      <c r="A220">
        <v>0.20499999999999999</v>
      </c>
      <c r="B220">
        <v>914.12354549834208</v>
      </c>
      <c r="C220">
        <v>5.0833503033037172E-2</v>
      </c>
      <c r="D220">
        <v>122.86868710124445</v>
      </c>
    </row>
    <row r="221" spans="1:4" x14ac:dyDescent="0.25">
      <c r="A221">
        <v>0.20599999999999999</v>
      </c>
      <c r="B221">
        <v>913.51139786119927</v>
      </c>
      <c r="C221">
        <v>5.0956852990283241E-2</v>
      </c>
      <c r="D221">
        <v>123.83122739091225</v>
      </c>
    </row>
    <row r="222" spans="1:4" x14ac:dyDescent="0.25">
      <c r="A222">
        <v>0.20699999999999999</v>
      </c>
      <c r="B222">
        <v>911.0196534949182</v>
      </c>
      <c r="C222">
        <v>5.1081304253595215E-2</v>
      </c>
      <c r="D222">
        <v>125.07129923304282</v>
      </c>
    </row>
    <row r="223" spans="1:4" x14ac:dyDescent="0.25">
      <c r="A223">
        <v>0.20799999999999999</v>
      </c>
      <c r="B223">
        <v>910.5988482570516</v>
      </c>
      <c r="C223">
        <v>5.1206178244188161E-2</v>
      </c>
      <c r="D223">
        <v>124.67668195284266</v>
      </c>
    </row>
    <row r="224" spans="1:4" x14ac:dyDescent="0.25">
      <c r="A224">
        <v>0.20900000000000002</v>
      </c>
      <c r="B224">
        <v>910.55969153395006</v>
      </c>
      <c r="C224">
        <v>5.1331033954864436E-2</v>
      </c>
      <c r="D224">
        <v>125.03473939971266</v>
      </c>
    </row>
    <row r="225" spans="1:4" x14ac:dyDescent="0.25">
      <c r="A225">
        <v>0.21</v>
      </c>
      <c r="B225">
        <v>909.10778392783652</v>
      </c>
      <c r="C225">
        <v>5.1456131714529327E-2</v>
      </c>
      <c r="D225">
        <v>125.16077993008869</v>
      </c>
    </row>
    <row r="226" spans="1:4" x14ac:dyDescent="0.25">
      <c r="A226">
        <v>0.21099999999999999</v>
      </c>
      <c r="B226">
        <v>908.65174504120546</v>
      </c>
      <c r="C226">
        <v>5.1581224323499486E-2</v>
      </c>
      <c r="D226">
        <v>125.02443801021066</v>
      </c>
    </row>
    <row r="227" spans="1:4" x14ac:dyDescent="0.25">
      <c r="A227">
        <v>0.21199999999999999</v>
      </c>
      <c r="B227">
        <v>908.20999206678346</v>
      </c>
      <c r="C227">
        <v>5.170613063217714E-2</v>
      </c>
      <c r="D227">
        <v>124.78817934509848</v>
      </c>
    </row>
    <row r="228" spans="1:4" x14ac:dyDescent="0.25">
      <c r="A228">
        <v>0.21299999999999999</v>
      </c>
      <c r="B228">
        <v>907.95454811324294</v>
      </c>
      <c r="C228">
        <v>5.1831078314736156E-2</v>
      </c>
      <c r="D228">
        <v>125.10718577294162</v>
      </c>
    </row>
    <row r="229" spans="1:4" x14ac:dyDescent="0.25">
      <c r="A229">
        <v>0.214</v>
      </c>
      <c r="B229">
        <v>907.71420429488717</v>
      </c>
      <c r="C229">
        <v>5.1956722149038681E-2</v>
      </c>
      <c r="D229">
        <v>126.18048283209059</v>
      </c>
    </row>
    <row r="230" spans="1:4" x14ac:dyDescent="0.25">
      <c r="A230">
        <v>0.215</v>
      </c>
      <c r="B230">
        <v>907.07651966441722</v>
      </c>
      <c r="C230">
        <v>5.2083471800473083E-2</v>
      </c>
      <c r="D230">
        <v>127.3188200367221</v>
      </c>
    </row>
    <row r="231" spans="1:4" x14ac:dyDescent="0.25">
      <c r="A231">
        <v>0.216</v>
      </c>
      <c r="B231">
        <v>907.2708228745139</v>
      </c>
      <c r="C231">
        <v>5.2211061082481233E-2</v>
      </c>
      <c r="D231">
        <v>127.85974397958648</v>
      </c>
    </row>
    <row r="232" spans="1:4" x14ac:dyDescent="0.25">
      <c r="A232">
        <v>0.217</v>
      </c>
      <c r="B232">
        <v>907.90325206577745</v>
      </c>
      <c r="C232">
        <v>5.2339394421060538E-2</v>
      </c>
      <c r="D232">
        <v>128.80693317901614</v>
      </c>
    </row>
    <row r="233" spans="1:4" x14ac:dyDescent="0.25">
      <c r="A233">
        <v>0.21800000000000003</v>
      </c>
      <c r="B233">
        <v>908.63338801411817</v>
      </c>
      <c r="C233">
        <v>5.2468211655629052E-2</v>
      </c>
      <c r="D233">
        <v>128.82753595801989</v>
      </c>
    </row>
    <row r="234" spans="1:4" x14ac:dyDescent="0.25">
      <c r="A234">
        <v>0.219</v>
      </c>
      <c r="B234">
        <v>909.8319982545363</v>
      </c>
      <c r="C234">
        <v>5.2597553015469312E-2</v>
      </c>
      <c r="D234">
        <v>129.85518372251332</v>
      </c>
    </row>
    <row r="235" spans="1:4" x14ac:dyDescent="0.25">
      <c r="A235">
        <v>0.22</v>
      </c>
      <c r="B235">
        <v>911.16147633322134</v>
      </c>
      <c r="C235">
        <v>5.2727402880173711E-2</v>
      </c>
      <c r="D235">
        <v>129.84454568629573</v>
      </c>
    </row>
    <row r="236" spans="1:4" x14ac:dyDescent="0.25">
      <c r="A236">
        <v>0.221</v>
      </c>
      <c r="B236">
        <v>911.15385224535828</v>
      </c>
      <c r="C236">
        <v>5.2858568764219328E-2</v>
      </c>
      <c r="D236">
        <v>132.48722240492023</v>
      </c>
    </row>
    <row r="237" spans="1:4" x14ac:dyDescent="0.25">
      <c r="A237">
        <v>0.222</v>
      </c>
      <c r="B237">
        <v>911.12787113040849</v>
      </c>
      <c r="C237">
        <v>5.299195577596609E-2</v>
      </c>
      <c r="D237">
        <v>134.2868010886248</v>
      </c>
    </row>
    <row r="238" spans="1:4" x14ac:dyDescent="0.25">
      <c r="A238">
        <v>0.223</v>
      </c>
      <c r="B238">
        <v>910.28411406683017</v>
      </c>
      <c r="C238">
        <v>5.3126836388196631E-2</v>
      </c>
      <c r="D238">
        <v>135.47442337244183</v>
      </c>
    </row>
    <row r="239" spans="1:4" x14ac:dyDescent="0.25">
      <c r="A239">
        <v>0.224</v>
      </c>
      <c r="B239">
        <v>909.67618558510628</v>
      </c>
      <c r="C239">
        <v>5.3263647130707234E-2</v>
      </c>
      <c r="D239">
        <v>138.14706164876799</v>
      </c>
    </row>
    <row r="240" spans="1:4" x14ac:dyDescent="0.25">
      <c r="A240">
        <v>0.22500000000000001</v>
      </c>
      <c r="B240">
        <v>909.66204771343837</v>
      </c>
      <c r="C240">
        <v>5.3402171102018961E-2</v>
      </c>
      <c r="D240">
        <v>138.90088097467182</v>
      </c>
    </row>
    <row r="241" spans="1:4" x14ac:dyDescent="0.25">
      <c r="A241">
        <v>0.22599999999999998</v>
      </c>
      <c r="B241">
        <v>907.63078345001895</v>
      </c>
      <c r="C241">
        <v>5.3542173087071501E-2</v>
      </c>
      <c r="D241">
        <v>141.10308913041132</v>
      </c>
    </row>
    <row r="242" spans="1:4" x14ac:dyDescent="0.25">
      <c r="A242">
        <v>0.22699999999999998</v>
      </c>
      <c r="B242">
        <v>906.93151395448194</v>
      </c>
      <c r="C242">
        <v>5.3683323071089403E-2</v>
      </c>
      <c r="D242">
        <v>141.19687890541874</v>
      </c>
    </row>
    <row r="243" spans="1:4" x14ac:dyDescent="0.25">
      <c r="A243">
        <v>0.22800000000000001</v>
      </c>
      <c r="B243">
        <v>906.55008750052832</v>
      </c>
      <c r="C243">
        <v>5.3824661711926833E-2</v>
      </c>
      <c r="D243">
        <v>141.48040276942194</v>
      </c>
    </row>
    <row r="244" spans="1:4" x14ac:dyDescent="0.25">
      <c r="A244">
        <v>0.22900000000000001</v>
      </c>
      <c r="B244">
        <v>906.21063053995545</v>
      </c>
      <c r="C244">
        <v>5.3966242738399596E-2</v>
      </c>
      <c r="D244">
        <v>141.68165017609635</v>
      </c>
    </row>
    <row r="245" spans="1:4" x14ac:dyDescent="0.25">
      <c r="A245">
        <v>0.23</v>
      </c>
      <c r="B245">
        <v>904.75857489330076</v>
      </c>
      <c r="C245">
        <v>5.4108085036388441E-2</v>
      </c>
      <c r="D245">
        <v>142.0029458016067</v>
      </c>
    </row>
    <row r="246" spans="1:4" x14ac:dyDescent="0.25">
      <c r="A246">
        <v>0.23100000000000001</v>
      </c>
      <c r="B246">
        <v>904.31282482427116</v>
      </c>
      <c r="C246">
        <v>5.4250229003499281E-2</v>
      </c>
      <c r="D246">
        <v>142.28498842006064</v>
      </c>
    </row>
    <row r="247" spans="1:4" x14ac:dyDescent="0.25">
      <c r="A247">
        <v>0.23200000000000001</v>
      </c>
      <c r="B247">
        <v>903.6322084369034</v>
      </c>
      <c r="C247">
        <v>5.4392222960833569E-2</v>
      </c>
      <c r="D247">
        <v>141.70292624853167</v>
      </c>
    </row>
    <row r="248" spans="1:4" x14ac:dyDescent="0.25">
      <c r="A248">
        <v>0.23299999999999998</v>
      </c>
      <c r="B248">
        <v>903.71126208581131</v>
      </c>
      <c r="C248">
        <v>5.4533776550599003E-2</v>
      </c>
      <c r="D248">
        <v>141.40425328231973</v>
      </c>
    </row>
    <row r="249" spans="1:4" x14ac:dyDescent="0.25">
      <c r="A249">
        <v>0.23399999999999999</v>
      </c>
      <c r="B249">
        <v>903.45322742280291</v>
      </c>
      <c r="C249">
        <v>5.4674660247064757E-2</v>
      </c>
      <c r="D249">
        <v>140.36313964919634</v>
      </c>
    </row>
    <row r="250" spans="1:4" x14ac:dyDescent="0.25">
      <c r="A250">
        <v>0.23499999999999999</v>
      </c>
      <c r="B250">
        <v>903.20252076657516</v>
      </c>
      <c r="C250">
        <v>5.4815135826717008E-2</v>
      </c>
      <c r="D250">
        <v>140.58801965531632</v>
      </c>
    </row>
    <row r="251" spans="1:4" x14ac:dyDescent="0.25">
      <c r="A251">
        <v>0.23599999999999999</v>
      </c>
      <c r="B251">
        <v>904.19794536443464</v>
      </c>
      <c r="C251">
        <v>5.4954970060711095E-2</v>
      </c>
      <c r="D251">
        <v>139.08044833285203</v>
      </c>
    </row>
    <row r="252" spans="1:4" x14ac:dyDescent="0.25">
      <c r="A252">
        <v>0.23699999999999999</v>
      </c>
      <c r="B252">
        <v>903.8085247212656</v>
      </c>
      <c r="C252">
        <v>5.5093732478891579E-2</v>
      </c>
      <c r="D252">
        <v>138.44438802811698</v>
      </c>
    </row>
    <row r="253" spans="1:4" x14ac:dyDescent="0.25">
      <c r="A253">
        <v>0.23800000000000002</v>
      </c>
      <c r="B253">
        <v>904.96153847504752</v>
      </c>
      <c r="C253">
        <v>5.5231511686674048E-2</v>
      </c>
      <c r="D253">
        <v>137.11402753682262</v>
      </c>
    </row>
    <row r="254" spans="1:4" x14ac:dyDescent="0.25">
      <c r="A254">
        <v>0.23900000000000002</v>
      </c>
      <c r="B254">
        <v>905.83320118060931</v>
      </c>
      <c r="C254">
        <v>5.5367741242294585E-2</v>
      </c>
      <c r="D254">
        <v>135.34508370425127</v>
      </c>
    </row>
    <row r="255" spans="1:4" x14ac:dyDescent="0.25">
      <c r="A255">
        <v>0.24</v>
      </c>
      <c r="B255">
        <v>906.0494884110484</v>
      </c>
      <c r="C255">
        <v>5.5503202940421173E-2</v>
      </c>
      <c r="D255">
        <v>135.57831254892176</v>
      </c>
    </row>
    <row r="256" spans="1:4" x14ac:dyDescent="0.25">
      <c r="A256">
        <v>0.24099999999999999</v>
      </c>
      <c r="B256">
        <v>905.9293535120056</v>
      </c>
      <c r="C256">
        <v>5.5638553545131565E-2</v>
      </c>
      <c r="D256">
        <v>135.12289687185734</v>
      </c>
    </row>
    <row r="257" spans="1:4" x14ac:dyDescent="0.25">
      <c r="A257">
        <v>0.24199999999999999</v>
      </c>
      <c r="B257">
        <v>906.08679462738712</v>
      </c>
      <c r="C257">
        <v>5.5773841297900119E-2</v>
      </c>
      <c r="D257">
        <v>135.45260866526132</v>
      </c>
    </row>
    <row r="258" spans="1:4" x14ac:dyDescent="0.25">
      <c r="A258">
        <v>0.24299999999999999</v>
      </c>
      <c r="B258">
        <v>906.6728871293094</v>
      </c>
      <c r="C258">
        <v>5.5909330264410681E-2</v>
      </c>
      <c r="D258">
        <v>135.52532435586301</v>
      </c>
    </row>
    <row r="259" spans="1:4" x14ac:dyDescent="0.25">
      <c r="A259">
        <v>0.24399999999999999</v>
      </c>
      <c r="B259">
        <v>906.82840371765735</v>
      </c>
      <c r="C259">
        <v>5.6044955741164484E-2</v>
      </c>
      <c r="D259">
        <v>135.72562915173333</v>
      </c>
    </row>
    <row r="260" spans="1:4" x14ac:dyDescent="0.25">
      <c r="A260">
        <v>0.245</v>
      </c>
      <c r="B260">
        <v>906.53994672346789</v>
      </c>
      <c r="C260">
        <v>5.6180871037075863E-2</v>
      </c>
      <c r="D260">
        <v>136.10496267103844</v>
      </c>
    </row>
    <row r="261" spans="1:4" x14ac:dyDescent="0.25">
      <c r="A261">
        <v>0.24600000000000002</v>
      </c>
      <c r="B261">
        <v>907.34247449637041</v>
      </c>
      <c r="C261">
        <v>5.6316138119736084E-2</v>
      </c>
      <c r="D261">
        <v>134.42920264938635</v>
      </c>
    </row>
    <row r="262" spans="1:4" x14ac:dyDescent="0.25">
      <c r="A262">
        <v>0.247</v>
      </c>
      <c r="B262">
        <v>907.0919158806837</v>
      </c>
      <c r="C262">
        <v>5.6450708175371331E-2</v>
      </c>
      <c r="D262">
        <v>134.71090862112447</v>
      </c>
    </row>
    <row r="263" spans="1:4" x14ac:dyDescent="0.25">
      <c r="A263">
        <v>0.248</v>
      </c>
      <c r="B263">
        <v>907.94129848482123</v>
      </c>
      <c r="C263">
        <v>5.6584868262636145E-2</v>
      </c>
      <c r="D263">
        <v>133.60926590850951</v>
      </c>
    </row>
    <row r="264" spans="1:4" x14ac:dyDescent="0.25">
      <c r="A264">
        <v>0.24899999999999997</v>
      </c>
      <c r="B264">
        <v>908.05662206628062</v>
      </c>
      <c r="C264">
        <v>5.6718390438039293E-2</v>
      </c>
      <c r="D264">
        <v>133.43508489778145</v>
      </c>
    </row>
    <row r="265" spans="1:4" x14ac:dyDescent="0.25">
      <c r="A265">
        <v>0.25</v>
      </c>
      <c r="B265">
        <v>908.92621220426793</v>
      </c>
      <c r="C265">
        <v>5.685189376122636E-2</v>
      </c>
      <c r="D265">
        <v>133.57156147634583</v>
      </c>
    </row>
    <row r="266" spans="1:4" x14ac:dyDescent="0.25">
      <c r="A266">
        <v>0.251</v>
      </c>
      <c r="B266">
        <v>909.52214940216857</v>
      </c>
      <c r="C266">
        <v>5.6985522518979717E-2</v>
      </c>
      <c r="D266">
        <v>133.68595403035712</v>
      </c>
    </row>
    <row r="267" spans="1:4" x14ac:dyDescent="0.25">
      <c r="A267">
        <v>0.252</v>
      </c>
      <c r="B267">
        <v>909.72030166633215</v>
      </c>
      <c r="C267">
        <v>5.7119691796699866E-2</v>
      </c>
      <c r="D267">
        <v>134.65260140995684</v>
      </c>
    </row>
    <row r="268" spans="1:4" x14ac:dyDescent="0.25">
      <c r="A268">
        <v>0.253</v>
      </c>
      <c r="B268">
        <v>911.47517423965564</v>
      </c>
      <c r="C268">
        <v>5.7254341738600764E-2</v>
      </c>
      <c r="D268">
        <v>134.64728239184817</v>
      </c>
    </row>
    <row r="269" spans="1:4" x14ac:dyDescent="0.25">
      <c r="A269">
        <v>0.254</v>
      </c>
      <c r="B269">
        <v>911.0384546436286</v>
      </c>
      <c r="C269">
        <v>5.7390070397572934E-2</v>
      </c>
      <c r="D269">
        <v>136.8100355525018</v>
      </c>
    </row>
    <row r="270" spans="1:4" x14ac:dyDescent="0.25">
      <c r="A270">
        <v>0.255</v>
      </c>
      <c r="B270">
        <v>911.68857467954467</v>
      </c>
      <c r="C270">
        <v>5.7526689116796884E-2</v>
      </c>
      <c r="D270">
        <v>136.4274028953823</v>
      </c>
    </row>
    <row r="271" spans="1:4" x14ac:dyDescent="0.25">
      <c r="A271">
        <v>0.25600000000000001</v>
      </c>
      <c r="B271">
        <v>910.80270008204445</v>
      </c>
      <c r="C271">
        <v>5.7663763420021254E-2</v>
      </c>
      <c r="D271">
        <v>137.7212035533463</v>
      </c>
    </row>
    <row r="272" spans="1:4" x14ac:dyDescent="0.25">
      <c r="A272">
        <v>0.25700000000000001</v>
      </c>
      <c r="B272">
        <v>910.91913396756138</v>
      </c>
      <c r="C272">
        <v>5.780080621311301E-2</v>
      </c>
      <c r="D272">
        <v>136.36438263019411</v>
      </c>
    </row>
    <row r="273" spans="1:4" x14ac:dyDescent="0.25">
      <c r="A273">
        <v>0.25800000000000001</v>
      </c>
      <c r="B273">
        <v>910.64910802072995</v>
      </c>
      <c r="C273">
        <v>5.7937765517819276E-2</v>
      </c>
      <c r="D273">
        <v>137.55422678233526</v>
      </c>
    </row>
    <row r="274" spans="1:4" x14ac:dyDescent="0.25">
      <c r="A274">
        <v>0.25900000000000001</v>
      </c>
      <c r="B274">
        <v>910.19506768140275</v>
      </c>
      <c r="C274">
        <v>5.8074590029180563E-2</v>
      </c>
      <c r="D274">
        <v>136.09479594022281</v>
      </c>
    </row>
    <row r="275" spans="1:4" x14ac:dyDescent="0.25">
      <c r="A275">
        <v>0.26</v>
      </c>
      <c r="B275">
        <v>909.73939889612438</v>
      </c>
      <c r="C275">
        <v>5.8210652338712712E-2</v>
      </c>
      <c r="D275">
        <v>136.02982312408352</v>
      </c>
    </row>
    <row r="276" spans="1:4" x14ac:dyDescent="0.25">
      <c r="A276">
        <v>0.26100000000000001</v>
      </c>
      <c r="B276">
        <v>909.1832105834892</v>
      </c>
      <c r="C276">
        <v>5.8347008810145082E-2</v>
      </c>
      <c r="D276">
        <v>136.68311974066475</v>
      </c>
    </row>
    <row r="277" spans="1:4" x14ac:dyDescent="0.25">
      <c r="A277">
        <v>0.26200000000000001</v>
      </c>
      <c r="B277">
        <v>909.03598426543886</v>
      </c>
      <c r="C277">
        <v>5.8482955279542351E-2</v>
      </c>
      <c r="D277">
        <v>135.20981905386364</v>
      </c>
    </row>
    <row r="278" spans="1:4" x14ac:dyDescent="0.25">
      <c r="A278">
        <v>0.26300000000000001</v>
      </c>
      <c r="B278">
        <v>908.86477537974201</v>
      </c>
      <c r="C278">
        <v>5.8619146794084011E-2</v>
      </c>
      <c r="D278">
        <v>137.17321002945124</v>
      </c>
    </row>
    <row r="279" spans="1:4" x14ac:dyDescent="0.25">
      <c r="A279">
        <v>0.26400000000000001</v>
      </c>
      <c r="B279">
        <v>909.08150673180444</v>
      </c>
      <c r="C279">
        <v>5.8755957974235343E-2</v>
      </c>
      <c r="D279">
        <v>136.44915027321957</v>
      </c>
    </row>
    <row r="280" spans="1:4" x14ac:dyDescent="0.25">
      <c r="A280">
        <v>0.26500000000000001</v>
      </c>
      <c r="B280">
        <v>909.35930480703973</v>
      </c>
      <c r="C280">
        <v>5.8892423216221568E-2</v>
      </c>
      <c r="D280">
        <v>136.48133369924514</v>
      </c>
    </row>
    <row r="281" spans="1:4" x14ac:dyDescent="0.25">
      <c r="A281">
        <v>0.26600000000000001</v>
      </c>
      <c r="B281">
        <v>908.9457535556835</v>
      </c>
      <c r="C281">
        <v>5.9029959264081257E-2</v>
      </c>
      <c r="D281">
        <v>138.5907620201244</v>
      </c>
    </row>
    <row r="282" spans="1:4" x14ac:dyDescent="0.25">
      <c r="A282">
        <v>0.26699999999999996</v>
      </c>
      <c r="B282">
        <v>909.30319744199107</v>
      </c>
      <c r="C282">
        <v>5.9169843288124593E-2</v>
      </c>
      <c r="D282">
        <v>141.17728606656215</v>
      </c>
    </row>
    <row r="283" spans="1:4" x14ac:dyDescent="0.25">
      <c r="A283">
        <v>0.26800000000000002</v>
      </c>
      <c r="B283">
        <v>908.56950852066552</v>
      </c>
      <c r="C283">
        <v>5.9312153626042349E-2</v>
      </c>
      <c r="D283">
        <v>143.44338976895068</v>
      </c>
    </row>
    <row r="284" spans="1:4" x14ac:dyDescent="0.25">
      <c r="A284">
        <v>0.26899999999999996</v>
      </c>
      <c r="B284">
        <v>907.02670402236186</v>
      </c>
      <c r="C284">
        <v>5.9456916199631636E-2</v>
      </c>
      <c r="D284">
        <v>146.08175740961383</v>
      </c>
    </row>
    <row r="285" spans="1:4" x14ac:dyDescent="0.25">
      <c r="A285">
        <v>0.27</v>
      </c>
      <c r="B285">
        <v>907.21893466488405</v>
      </c>
      <c r="C285">
        <v>5.960360816287822E-2</v>
      </c>
      <c r="D285">
        <v>147.30216908354473</v>
      </c>
    </row>
    <row r="286" spans="1:4" x14ac:dyDescent="0.25">
      <c r="A286">
        <v>0.27099999999999996</v>
      </c>
      <c r="B286">
        <v>906.26636780365163</v>
      </c>
      <c r="C286">
        <v>5.9752781077761177E-2</v>
      </c>
      <c r="D286">
        <v>151.04366068237192</v>
      </c>
    </row>
    <row r="287" spans="1:4" x14ac:dyDescent="0.25">
      <c r="A287">
        <v>0.27200000000000002</v>
      </c>
      <c r="B287">
        <v>907.15971844847388</v>
      </c>
      <c r="C287">
        <v>5.9903184268066845E-2</v>
      </c>
      <c r="D287">
        <v>149.76271992894948</v>
      </c>
    </row>
    <row r="288" spans="1:4" x14ac:dyDescent="0.25">
      <c r="A288">
        <v>0.27300000000000002</v>
      </c>
      <c r="B288">
        <v>906.58583929118606</v>
      </c>
      <c r="C288">
        <v>6.0053164865750221E-2</v>
      </c>
      <c r="D288">
        <v>150.19847543781407</v>
      </c>
    </row>
    <row r="289" spans="1:4" x14ac:dyDescent="0.25">
      <c r="A289">
        <v>0.27399999999999997</v>
      </c>
      <c r="B289">
        <v>907.54247726729682</v>
      </c>
      <c r="C289">
        <v>6.0204015122894403E-2</v>
      </c>
      <c r="D289">
        <v>151.502038850535</v>
      </c>
    </row>
    <row r="290" spans="1:4" x14ac:dyDescent="0.25">
      <c r="A290">
        <v>0.27500000000000002</v>
      </c>
      <c r="B290">
        <v>908.3473736888559</v>
      </c>
      <c r="C290">
        <v>6.0355591156693054E-2</v>
      </c>
      <c r="D290">
        <v>151.65002874677791</v>
      </c>
    </row>
    <row r="291" spans="1:4" x14ac:dyDescent="0.25">
      <c r="A291">
        <v>0.27599999999999997</v>
      </c>
      <c r="B291">
        <v>908.44996578378698</v>
      </c>
      <c r="C291">
        <v>6.0506749378252803E-2</v>
      </c>
      <c r="D291">
        <v>150.66641437270442</v>
      </c>
    </row>
    <row r="292" spans="1:4" x14ac:dyDescent="0.25">
      <c r="A292">
        <v>0.27700000000000002</v>
      </c>
      <c r="B292">
        <v>908.64848814930281</v>
      </c>
      <c r="C292">
        <v>6.065688153428761E-2</v>
      </c>
      <c r="D292">
        <v>149.59789769691912</v>
      </c>
    </row>
    <row r="293" spans="1:4" x14ac:dyDescent="0.25">
      <c r="A293">
        <v>0.27799999999999997</v>
      </c>
      <c r="B293">
        <v>908.40481341877387</v>
      </c>
      <c r="C293">
        <v>6.0806299595308963E-2</v>
      </c>
      <c r="D293">
        <v>149.23822434581351</v>
      </c>
    </row>
    <row r="294" spans="1:4" x14ac:dyDescent="0.25">
      <c r="A294">
        <v>0.27900000000000003</v>
      </c>
      <c r="B294">
        <v>909.32814227315384</v>
      </c>
      <c r="C294">
        <v>6.0955149464003502E-2</v>
      </c>
      <c r="D294">
        <v>148.46151304323885</v>
      </c>
    </row>
    <row r="295" spans="1:4" x14ac:dyDescent="0.25">
      <c r="A295">
        <v>0.28000000000000003</v>
      </c>
      <c r="B295">
        <v>909.49046872638905</v>
      </c>
      <c r="C295">
        <v>6.1102610934312927E-2</v>
      </c>
      <c r="D295">
        <v>146.4614275756347</v>
      </c>
    </row>
    <row r="296" spans="1:4" x14ac:dyDescent="0.25">
      <c r="A296">
        <v>0.28100000000000003</v>
      </c>
      <c r="B296">
        <v>909.97337697121611</v>
      </c>
      <c r="C296">
        <v>6.1247974691607199E-2</v>
      </c>
      <c r="D296">
        <v>144.26608701289643</v>
      </c>
    </row>
    <row r="297" spans="1:4" x14ac:dyDescent="0.25">
      <c r="A297">
        <v>0.28200000000000003</v>
      </c>
      <c r="B297">
        <v>909.35390132729242</v>
      </c>
      <c r="C297">
        <v>6.1392811697785335E-2</v>
      </c>
      <c r="D297">
        <v>145.4079253433718</v>
      </c>
    </row>
    <row r="298" spans="1:4" x14ac:dyDescent="0.25">
      <c r="A298">
        <v>0.28299999999999997</v>
      </c>
      <c r="B298">
        <v>908.66010933177336</v>
      </c>
      <c r="C298">
        <v>6.1538029148416926E-2</v>
      </c>
      <c r="D298">
        <v>145.02697591983099</v>
      </c>
    </row>
    <row r="299" spans="1:4" x14ac:dyDescent="0.25">
      <c r="A299">
        <v>0.28400000000000003</v>
      </c>
      <c r="B299">
        <v>907.16734253633672</v>
      </c>
      <c r="C299">
        <v>6.1683209433251118E-2</v>
      </c>
      <c r="D299">
        <v>145.33359374853461</v>
      </c>
    </row>
    <row r="300" spans="1:4" x14ac:dyDescent="0.25">
      <c r="A300">
        <v>0.28499999999999998</v>
      </c>
      <c r="B300">
        <v>907.34987652342193</v>
      </c>
      <c r="C300">
        <v>6.1827366648716145E-2</v>
      </c>
      <c r="D300">
        <v>142.98083718151244</v>
      </c>
    </row>
    <row r="301" spans="1:4" x14ac:dyDescent="0.25">
      <c r="A301">
        <v>0.28600000000000003</v>
      </c>
      <c r="B301">
        <v>906.39730966218929</v>
      </c>
      <c r="C301">
        <v>6.1970016932487458E-2</v>
      </c>
      <c r="D301">
        <v>142.31973036112575</v>
      </c>
    </row>
    <row r="302" spans="1:4" x14ac:dyDescent="0.25">
      <c r="A302">
        <v>0.28699999999999998</v>
      </c>
      <c r="B302">
        <v>905.6932288490691</v>
      </c>
      <c r="C302">
        <v>6.2112420555210143E-2</v>
      </c>
      <c r="D302">
        <v>142.48751508425488</v>
      </c>
    </row>
    <row r="303" spans="1:4" x14ac:dyDescent="0.25">
      <c r="A303">
        <v>0.28800000000000003</v>
      </c>
      <c r="B303">
        <v>904.98144992781545</v>
      </c>
      <c r="C303">
        <v>6.2254602967375915E-2</v>
      </c>
      <c r="D303">
        <v>141.87730924728933</v>
      </c>
    </row>
    <row r="304" spans="1:4" x14ac:dyDescent="0.25">
      <c r="A304">
        <v>0.28899999999999998</v>
      </c>
      <c r="B304">
        <v>905.78397770071808</v>
      </c>
      <c r="C304">
        <v>6.2395992374538078E-2</v>
      </c>
      <c r="D304">
        <v>140.90150507702117</v>
      </c>
    </row>
    <row r="305" spans="1:4" x14ac:dyDescent="0.25">
      <c r="A305">
        <v>0.28999999999999998</v>
      </c>
      <c r="B305">
        <v>906.79516861619697</v>
      </c>
      <c r="C305">
        <v>6.2536175340865002E-2</v>
      </c>
      <c r="D305">
        <v>139.46442757683445</v>
      </c>
    </row>
    <row r="306" spans="1:4" x14ac:dyDescent="0.25">
      <c r="A306">
        <v>0.29100000000000004</v>
      </c>
      <c r="B306">
        <v>906.3657770269507</v>
      </c>
      <c r="C306">
        <v>6.2675652291699663E-2</v>
      </c>
      <c r="D306">
        <v>139.48947409248629</v>
      </c>
    </row>
    <row r="307" spans="1:4" x14ac:dyDescent="0.25">
      <c r="A307">
        <v>0.29199999999999998</v>
      </c>
      <c r="B307">
        <v>907.12085780645452</v>
      </c>
      <c r="C307">
        <v>6.2814840769963604E-2</v>
      </c>
      <c r="D307">
        <v>138.88748243538492</v>
      </c>
    </row>
    <row r="308" spans="1:4" x14ac:dyDescent="0.25">
      <c r="A308">
        <v>0.29300000000000004</v>
      </c>
      <c r="B308">
        <v>907.25068936093419</v>
      </c>
      <c r="C308">
        <v>6.2953047519075073E-2</v>
      </c>
      <c r="D308">
        <v>137.52601578755542</v>
      </c>
    </row>
    <row r="309" spans="1:4" x14ac:dyDescent="0.25">
      <c r="A309">
        <v>0.29399999999999998</v>
      </c>
      <c r="B309">
        <v>908.21495142490801</v>
      </c>
      <c r="C309">
        <v>6.309020339179866E-2</v>
      </c>
      <c r="D309">
        <v>136.78572965962482</v>
      </c>
    </row>
    <row r="310" spans="1:4" x14ac:dyDescent="0.25">
      <c r="A310">
        <v>0.29499999999999998</v>
      </c>
      <c r="B310">
        <v>908.81488571741636</v>
      </c>
      <c r="C310">
        <v>6.3225940231286026E-2</v>
      </c>
      <c r="D310">
        <v>134.68794931511044</v>
      </c>
    </row>
    <row r="311" spans="1:4" x14ac:dyDescent="0.25">
      <c r="A311">
        <v>0.29599999999999999</v>
      </c>
      <c r="B311">
        <v>908.99853000855921</v>
      </c>
      <c r="C311">
        <v>6.3360238680351025E-2</v>
      </c>
      <c r="D311">
        <v>133.90894881486881</v>
      </c>
    </row>
    <row r="312" spans="1:4" x14ac:dyDescent="0.25">
      <c r="A312">
        <v>0.29699999999999999</v>
      </c>
      <c r="B312">
        <v>907.72190240302029</v>
      </c>
      <c r="C312">
        <v>6.3494066328984036E-2</v>
      </c>
      <c r="D312">
        <v>133.74634845116236</v>
      </c>
    </row>
    <row r="313" spans="1:4" x14ac:dyDescent="0.25">
      <c r="A313">
        <v>0.29799999999999999</v>
      </c>
      <c r="B313">
        <v>908.53449693271273</v>
      </c>
      <c r="C313">
        <v>6.3627406647831342E-2</v>
      </c>
      <c r="D313">
        <v>132.93428924343414</v>
      </c>
    </row>
    <row r="314" spans="1:4" x14ac:dyDescent="0.25">
      <c r="A314">
        <v>0.29899999999999999</v>
      </c>
      <c r="B314">
        <v>908.65122689931195</v>
      </c>
      <c r="C314">
        <v>6.3760304579229474E-2</v>
      </c>
      <c r="D314">
        <v>132.86157355283245</v>
      </c>
    </row>
    <row r="315" spans="1:4" x14ac:dyDescent="0.25">
      <c r="A315">
        <v>0.3</v>
      </c>
      <c r="B315">
        <v>907.93293419425322</v>
      </c>
      <c r="C315">
        <v>6.3892643071115376E-2</v>
      </c>
      <c r="D315">
        <v>131.81541021897289</v>
      </c>
    </row>
    <row r="316" spans="1:4" x14ac:dyDescent="0.25">
      <c r="A316">
        <v>0.30099999999999999</v>
      </c>
      <c r="B316">
        <v>907.47378645626065</v>
      </c>
      <c r="C316">
        <v>6.4025534437902556E-2</v>
      </c>
      <c r="D316">
        <v>133.96732335537951</v>
      </c>
    </row>
    <row r="317" spans="1:4" x14ac:dyDescent="0.25">
      <c r="A317">
        <v>0.30200000000000005</v>
      </c>
      <c r="B317">
        <v>907.33514648958965</v>
      </c>
      <c r="C317">
        <v>6.4159849147003914E-2</v>
      </c>
      <c r="D317">
        <v>134.66209484734108</v>
      </c>
    </row>
    <row r="318" spans="1:4" x14ac:dyDescent="0.25">
      <c r="A318">
        <v>0.30299999999999999</v>
      </c>
      <c r="B318">
        <v>908.81592200120349</v>
      </c>
      <c r="C318">
        <v>6.4294552851385328E-2</v>
      </c>
      <c r="D318">
        <v>134.74531391547401</v>
      </c>
    </row>
    <row r="319" spans="1:4" x14ac:dyDescent="0.25">
      <c r="A319">
        <v>0.30399999999999999</v>
      </c>
      <c r="B319">
        <v>907.32552385442307</v>
      </c>
      <c r="C319">
        <v>6.4429380509087461E-2</v>
      </c>
      <c r="D319">
        <v>134.91000148881818</v>
      </c>
    </row>
    <row r="320" spans="1:4" x14ac:dyDescent="0.25">
      <c r="A320">
        <v>0.30499999999999999</v>
      </c>
      <c r="B320">
        <v>907.96298642408158</v>
      </c>
      <c r="C320">
        <v>6.4564211230274726E-2</v>
      </c>
      <c r="D320">
        <v>134.75144088570062</v>
      </c>
    </row>
    <row r="321" spans="1:4" x14ac:dyDescent="0.25">
      <c r="A321">
        <v>0.30599999999999999</v>
      </c>
      <c r="B321">
        <v>908.34470895911738</v>
      </c>
      <c r="C321">
        <v>6.4699096117918548E-2</v>
      </c>
      <c r="D321">
        <v>135.01833440194599</v>
      </c>
    </row>
    <row r="322" spans="1:4" x14ac:dyDescent="0.25">
      <c r="A322">
        <v>0.307</v>
      </c>
      <c r="B322">
        <v>907.66594307851256</v>
      </c>
      <c r="C322">
        <v>6.4833989893035668E-2</v>
      </c>
      <c r="D322">
        <v>134.76921583229213</v>
      </c>
    </row>
    <row r="323" spans="1:4" x14ac:dyDescent="0.25">
      <c r="A323">
        <v>0.308</v>
      </c>
      <c r="B323">
        <v>908.0749790933678</v>
      </c>
      <c r="C323">
        <v>6.4967729777869881E-2</v>
      </c>
      <c r="D323">
        <v>132.71055383614785</v>
      </c>
    </row>
    <row r="324" spans="1:4" x14ac:dyDescent="0.25">
      <c r="A324">
        <v>0.309</v>
      </c>
      <c r="B324">
        <v>908.00762064720084</v>
      </c>
      <c r="C324">
        <v>6.510017549173476E-2</v>
      </c>
      <c r="D324">
        <v>132.18087389358931</v>
      </c>
    </row>
    <row r="325" spans="1:4" x14ac:dyDescent="0.25">
      <c r="A325">
        <v>0.31</v>
      </c>
      <c r="B325">
        <v>909.20660098897133</v>
      </c>
      <c r="C325">
        <v>6.5232749400668991E-2</v>
      </c>
      <c r="D325">
        <v>132.96694397486169</v>
      </c>
    </row>
    <row r="326" spans="1:4" x14ac:dyDescent="0.25">
      <c r="A326">
        <v>0.311</v>
      </c>
      <c r="B326">
        <v>908.56166237199113</v>
      </c>
      <c r="C326">
        <v>6.5365462849666892E-2</v>
      </c>
      <c r="D326">
        <v>132.45995402094465</v>
      </c>
    </row>
    <row r="327" spans="1:4" x14ac:dyDescent="0.25">
      <c r="A327">
        <v>0.312</v>
      </c>
      <c r="B327">
        <v>908.58142578421814</v>
      </c>
      <c r="C327">
        <v>6.5497978889030667E-2</v>
      </c>
      <c r="D327">
        <v>132.57212470663205</v>
      </c>
    </row>
    <row r="328" spans="1:4" x14ac:dyDescent="0.25">
      <c r="A328">
        <v>0.313</v>
      </c>
      <c r="B328">
        <v>909.42259213832835</v>
      </c>
      <c r="C328">
        <v>6.5630451130656742E-2</v>
      </c>
      <c r="D328">
        <v>132.37235854550698</v>
      </c>
    </row>
    <row r="329" spans="1:4" x14ac:dyDescent="0.25">
      <c r="A329">
        <v>0.314</v>
      </c>
      <c r="B329">
        <v>909.54509568602759</v>
      </c>
      <c r="C329">
        <v>6.5762635774993555E-2</v>
      </c>
      <c r="D329">
        <v>131.99693012810434</v>
      </c>
    </row>
    <row r="330" spans="1:4" x14ac:dyDescent="0.25">
      <c r="A330">
        <v>0.315</v>
      </c>
      <c r="B330">
        <v>909.30593619199988</v>
      </c>
      <c r="C330">
        <v>6.5894279630046182E-2</v>
      </c>
      <c r="D330">
        <v>131.29077997715069</v>
      </c>
    </row>
    <row r="331" spans="1:4" x14ac:dyDescent="0.25">
      <c r="A331">
        <v>0.316</v>
      </c>
      <c r="B331">
        <v>908.55699909494876</v>
      </c>
      <c r="C331">
        <v>6.6024804740733037E-2</v>
      </c>
      <c r="D331">
        <v>129.75944139655451</v>
      </c>
    </row>
    <row r="332" spans="1:4" x14ac:dyDescent="0.25">
      <c r="A332">
        <v>0.317</v>
      </c>
      <c r="B332">
        <v>908.93553875835255</v>
      </c>
      <c r="C332">
        <v>6.6154096714500094E-2</v>
      </c>
      <c r="D332">
        <v>128.82450613757823</v>
      </c>
    </row>
    <row r="333" spans="1:4" x14ac:dyDescent="0.25">
      <c r="A333">
        <v>0.318</v>
      </c>
      <c r="B333">
        <v>908.9677375760258</v>
      </c>
      <c r="C333">
        <v>6.6283095603636433E-2</v>
      </c>
      <c r="D333">
        <v>129.17327213509344</v>
      </c>
    </row>
    <row r="334" spans="1:4" x14ac:dyDescent="0.25">
      <c r="A334">
        <v>0.31900000000000001</v>
      </c>
      <c r="B334">
        <v>908.16839267475518</v>
      </c>
      <c r="C334">
        <v>6.641229584117346E-2</v>
      </c>
      <c r="D334">
        <v>129.22720293895642</v>
      </c>
    </row>
    <row r="335" spans="1:4" x14ac:dyDescent="0.25">
      <c r="A335">
        <v>0.32</v>
      </c>
      <c r="B335">
        <v>908.04322439731766</v>
      </c>
      <c r="C335">
        <v>6.6542948406306895E-2</v>
      </c>
      <c r="D335">
        <v>132.0779273279135</v>
      </c>
    </row>
    <row r="336" spans="1:4" x14ac:dyDescent="0.25">
      <c r="A336">
        <v>0.32100000000000001</v>
      </c>
      <c r="B336">
        <v>907.928418957752</v>
      </c>
      <c r="C336">
        <v>6.6675062085516032E-2</v>
      </c>
      <c r="D336">
        <v>132.1494310903384</v>
      </c>
    </row>
    <row r="337" spans="1:4" x14ac:dyDescent="0.25">
      <c r="A337">
        <v>0.32200000000000001</v>
      </c>
      <c r="B337">
        <v>906.73432395383531</v>
      </c>
      <c r="C337">
        <v>6.6808182001758531E-2</v>
      </c>
      <c r="D337">
        <v>134.09040139465714</v>
      </c>
    </row>
    <row r="338" spans="1:4" x14ac:dyDescent="0.25">
      <c r="A338">
        <v>0.32300000000000001</v>
      </c>
      <c r="B338">
        <v>906.15526337761162</v>
      </c>
      <c r="C338">
        <v>6.6942511758968079E-2</v>
      </c>
      <c r="D338">
        <v>134.56911302445127</v>
      </c>
    </row>
    <row r="339" spans="1:4" x14ac:dyDescent="0.25">
      <c r="A339">
        <v>0.32400000000000001</v>
      </c>
      <c r="B339">
        <v>905.14162979320565</v>
      </c>
      <c r="C339">
        <v>6.7077326119124953E-2</v>
      </c>
      <c r="D339">
        <v>135.05960728929676</v>
      </c>
    </row>
    <row r="340" spans="1:4" x14ac:dyDescent="0.25">
      <c r="A340">
        <v>0.32500000000000001</v>
      </c>
      <c r="B340">
        <v>906.00344780278931</v>
      </c>
      <c r="C340">
        <v>6.7212823198821367E-2</v>
      </c>
      <c r="D340">
        <v>135.93455210352667</v>
      </c>
    </row>
    <row r="341" spans="1:4" x14ac:dyDescent="0.25">
      <c r="A341">
        <v>0.32600000000000001</v>
      </c>
      <c r="B341">
        <v>906.19693678991052</v>
      </c>
      <c r="C341">
        <v>6.7348760679751318E-2</v>
      </c>
      <c r="D341">
        <v>135.94040975638075</v>
      </c>
    </row>
    <row r="342" spans="1:4" x14ac:dyDescent="0.25">
      <c r="A342">
        <v>0.32699999999999996</v>
      </c>
      <c r="B342">
        <v>904.52356053442168</v>
      </c>
      <c r="C342">
        <v>6.7485907597672284E-2</v>
      </c>
      <c r="D342">
        <v>138.35342608552179</v>
      </c>
    </row>
    <row r="343" spans="1:4" x14ac:dyDescent="0.25">
      <c r="A343">
        <v>0.32800000000000001</v>
      </c>
      <c r="B343">
        <v>905.08056307003244</v>
      </c>
      <c r="C343">
        <v>6.7624971886962773E-2</v>
      </c>
      <c r="D343">
        <v>139.77515249547037</v>
      </c>
    </row>
    <row r="344" spans="1:4" x14ac:dyDescent="0.25">
      <c r="A344">
        <v>0.32899999999999996</v>
      </c>
      <c r="B344">
        <v>904.22496276317202</v>
      </c>
      <c r="C344">
        <v>6.7766362573382449E-2</v>
      </c>
      <c r="D344">
        <v>143.00622034387987</v>
      </c>
    </row>
    <row r="345" spans="1:4" x14ac:dyDescent="0.25">
      <c r="A345">
        <v>0.33</v>
      </c>
      <c r="B345">
        <v>905.27856729365487</v>
      </c>
      <c r="C345">
        <v>6.7909902378770787E-2</v>
      </c>
      <c r="D345">
        <v>144.07339043280223</v>
      </c>
    </row>
    <row r="346" spans="1:4" x14ac:dyDescent="0.25">
      <c r="A346">
        <v>0.33100000000000002</v>
      </c>
      <c r="B346">
        <v>904.83370546787148</v>
      </c>
      <c r="C346">
        <v>6.8054862799634921E-2</v>
      </c>
      <c r="D346">
        <v>145.84745129545286</v>
      </c>
    </row>
    <row r="347" spans="1:4" x14ac:dyDescent="0.25">
      <c r="A347">
        <v>0.33200000000000002</v>
      </c>
      <c r="B347">
        <v>902.43581880460113</v>
      </c>
      <c r="C347">
        <v>6.8201505309478966E-2</v>
      </c>
      <c r="D347">
        <v>147.43756839261866</v>
      </c>
    </row>
    <row r="348" spans="1:4" x14ac:dyDescent="0.25">
      <c r="A348">
        <v>0.33300000000000002</v>
      </c>
      <c r="B348">
        <v>903.38298218608611</v>
      </c>
      <c r="C348">
        <v>6.8349355808733109E-2</v>
      </c>
      <c r="D348">
        <v>148.26343011569264</v>
      </c>
    </row>
    <row r="349" spans="1:4" x14ac:dyDescent="0.25">
      <c r="A349">
        <v>0.33399999999999996</v>
      </c>
      <c r="B349">
        <v>903.6076337070931</v>
      </c>
      <c r="C349">
        <v>6.849783267286659E-2</v>
      </c>
      <c r="D349">
        <v>148.69029815126152</v>
      </c>
    </row>
    <row r="350" spans="1:4" x14ac:dyDescent="0.25">
      <c r="A350">
        <v>0.33500000000000002</v>
      </c>
      <c r="B350">
        <v>903.93051012707122</v>
      </c>
      <c r="C350">
        <v>6.864591953177987E-2</v>
      </c>
      <c r="D350">
        <v>147.48341967530365</v>
      </c>
    </row>
    <row r="351" spans="1:4" x14ac:dyDescent="0.25">
      <c r="A351">
        <v>0.33599999999999997</v>
      </c>
      <c r="B351">
        <v>903.80793255910157</v>
      </c>
      <c r="C351">
        <v>6.879286852479391E-2</v>
      </c>
      <c r="D351">
        <v>146.41456635280255</v>
      </c>
    </row>
    <row r="352" spans="1:4" x14ac:dyDescent="0.25">
      <c r="A352">
        <v>0.33700000000000002</v>
      </c>
      <c r="B352">
        <v>903.33568323322822</v>
      </c>
      <c r="C352">
        <v>6.8939308844620489E-2</v>
      </c>
      <c r="D352">
        <v>146.46607330031205</v>
      </c>
    </row>
    <row r="353" spans="1:4" x14ac:dyDescent="0.25">
      <c r="A353">
        <v>0.33799999999999997</v>
      </c>
      <c r="B353">
        <v>905.69145236257668</v>
      </c>
      <c r="C353">
        <v>6.9085386057299428E-2</v>
      </c>
      <c r="D353">
        <v>145.68835205759021</v>
      </c>
    </row>
    <row r="354" spans="1:4" x14ac:dyDescent="0.25">
      <c r="A354">
        <v>0.33900000000000002</v>
      </c>
      <c r="B354">
        <v>905.52231604445467</v>
      </c>
      <c r="C354">
        <v>6.9230784960510813E-2</v>
      </c>
      <c r="D354">
        <v>145.10945436518926</v>
      </c>
    </row>
    <row r="355" spans="1:4" x14ac:dyDescent="0.25">
      <c r="A355">
        <v>0.34</v>
      </c>
      <c r="B355">
        <v>905.6963377004306</v>
      </c>
      <c r="C355">
        <v>6.9375386919952015E-2</v>
      </c>
      <c r="D355">
        <v>144.09446451720811</v>
      </c>
    </row>
    <row r="356" spans="1:4" x14ac:dyDescent="0.25">
      <c r="A356">
        <v>0.34099999999999997</v>
      </c>
      <c r="B356">
        <v>906.61485523722729</v>
      </c>
      <c r="C356">
        <v>6.9520189184189091E-2</v>
      </c>
      <c r="D356">
        <v>145.51006395692986</v>
      </c>
    </row>
    <row r="357" spans="1:4" x14ac:dyDescent="0.25">
      <c r="A357">
        <v>0.34200000000000003</v>
      </c>
      <c r="B357">
        <v>906.87007712995626</v>
      </c>
      <c r="C357">
        <v>6.96654857467989E-2</v>
      </c>
      <c r="D357">
        <v>145.08306126267468</v>
      </c>
    </row>
    <row r="358" spans="1:4" x14ac:dyDescent="0.25">
      <c r="A358">
        <v>0.34299999999999997</v>
      </c>
      <c r="B358">
        <v>906.81234131895599</v>
      </c>
      <c r="C358">
        <v>6.9809644140527413E-2</v>
      </c>
      <c r="D358">
        <v>143.23372619438265</v>
      </c>
    </row>
    <row r="359" spans="1:4" x14ac:dyDescent="0.25">
      <c r="A359">
        <v>0.34400000000000003</v>
      </c>
      <c r="B359">
        <v>905.39833209134497</v>
      </c>
      <c r="C359">
        <v>6.9953283391355592E-2</v>
      </c>
      <c r="D359">
        <v>144.04477546196352</v>
      </c>
    </row>
    <row r="360" spans="1:4" x14ac:dyDescent="0.25">
      <c r="A360">
        <v>0.34499999999999997</v>
      </c>
      <c r="B360">
        <v>906.52403236530779</v>
      </c>
      <c r="C360">
        <v>7.0097107393901376E-2</v>
      </c>
      <c r="D360">
        <v>143.60322962958796</v>
      </c>
    </row>
    <row r="361" spans="1:4" x14ac:dyDescent="0.25">
      <c r="A361">
        <v>0.34600000000000003</v>
      </c>
      <c r="B361">
        <v>906.59931098041943</v>
      </c>
      <c r="C361">
        <v>7.0240515940735243E-2</v>
      </c>
      <c r="D361">
        <v>143.21386403815356</v>
      </c>
    </row>
    <row r="362" spans="1:4" x14ac:dyDescent="0.25">
      <c r="A362">
        <v>0.34699999999999998</v>
      </c>
      <c r="B362">
        <v>906.59783057500908</v>
      </c>
      <c r="C362">
        <v>7.0383280718054594E-2</v>
      </c>
      <c r="D362">
        <v>142.31569060053693</v>
      </c>
    </row>
    <row r="363" spans="1:4" x14ac:dyDescent="0.25">
      <c r="A363">
        <v>0.34799999999999998</v>
      </c>
      <c r="B363">
        <v>906.95209158968476</v>
      </c>
      <c r="C363">
        <v>7.0526160056251314E-2</v>
      </c>
      <c r="D363">
        <v>143.44298579289182</v>
      </c>
    </row>
    <row r="364" spans="1:4" x14ac:dyDescent="0.25">
      <c r="A364">
        <v>0.34900000000000003</v>
      </c>
      <c r="B364">
        <v>908.48068419604988</v>
      </c>
      <c r="C364">
        <v>7.0669784932264723E-2</v>
      </c>
      <c r="D364">
        <v>143.80676623392952</v>
      </c>
    </row>
    <row r="365" spans="1:4" x14ac:dyDescent="0.25">
      <c r="A365">
        <v>0.35</v>
      </c>
      <c r="B365">
        <v>909.51889251026603</v>
      </c>
      <c r="C365">
        <v>7.0813236132237473E-2</v>
      </c>
      <c r="D365">
        <v>143.09563371158265</v>
      </c>
    </row>
    <row r="366" spans="1:4" x14ac:dyDescent="0.25">
      <c r="A366">
        <v>0.35100000000000003</v>
      </c>
      <c r="B366">
        <v>909.41222930045672</v>
      </c>
      <c r="C366">
        <v>7.0955274526938242E-2</v>
      </c>
      <c r="D366">
        <v>140.98115568996721</v>
      </c>
    </row>
    <row r="367" spans="1:4" x14ac:dyDescent="0.25">
      <c r="A367">
        <v>0.35199999999999998</v>
      </c>
      <c r="B367">
        <v>910.04687909983556</v>
      </c>
      <c r="C367">
        <v>7.1096154183643415E-2</v>
      </c>
      <c r="D367">
        <v>140.77815772037098</v>
      </c>
    </row>
    <row r="368" spans="1:4" x14ac:dyDescent="0.25">
      <c r="A368">
        <v>0.35300000000000004</v>
      </c>
      <c r="B368">
        <v>911.11839653578261</v>
      </c>
      <c r="C368">
        <v>7.1236690090387134E-2</v>
      </c>
      <c r="D368">
        <v>140.2936557670659</v>
      </c>
    </row>
    <row r="369" spans="1:4" x14ac:dyDescent="0.25">
      <c r="A369">
        <v>0.35399999999999998</v>
      </c>
      <c r="B369">
        <v>911.49715825999795</v>
      </c>
      <c r="C369">
        <v>7.1376323514615272E-2</v>
      </c>
      <c r="D369">
        <v>138.9731926892145</v>
      </c>
    </row>
    <row r="370" spans="1:4" x14ac:dyDescent="0.25">
      <c r="A370">
        <v>0.35499999999999998</v>
      </c>
      <c r="B370">
        <v>910.63445200716831</v>
      </c>
      <c r="C370">
        <v>7.1514904648539337E-2</v>
      </c>
      <c r="D370">
        <v>138.18907515889339</v>
      </c>
    </row>
    <row r="371" spans="1:4" x14ac:dyDescent="0.25">
      <c r="A371">
        <v>0.35599999999999998</v>
      </c>
      <c r="B371">
        <v>911.493827347825</v>
      </c>
      <c r="C371">
        <v>7.1652353605893643E-2</v>
      </c>
      <c r="D371">
        <v>136.70883954974795</v>
      </c>
    </row>
    <row r="372" spans="1:4" x14ac:dyDescent="0.25">
      <c r="A372">
        <v>0.35699999999999998</v>
      </c>
      <c r="B372">
        <v>912.0620069442831</v>
      </c>
      <c r="C372">
        <v>7.1789557686426933E-2</v>
      </c>
      <c r="D372">
        <v>137.69932151682269</v>
      </c>
    </row>
    <row r="373" spans="1:4" x14ac:dyDescent="0.25">
      <c r="A373">
        <v>0.35799999999999998</v>
      </c>
      <c r="B373">
        <v>911.86622332877607</v>
      </c>
      <c r="C373">
        <v>7.1926427611430171E-2</v>
      </c>
      <c r="D373">
        <v>136.0405284896442</v>
      </c>
    </row>
    <row r="374" spans="1:4" x14ac:dyDescent="0.25">
      <c r="A374">
        <v>0.35899999999999999</v>
      </c>
      <c r="B374">
        <v>911.17628038732391</v>
      </c>
      <c r="C374">
        <v>7.2061757748020233E-2</v>
      </c>
      <c r="D374">
        <v>134.61974469049991</v>
      </c>
    </row>
    <row r="375" spans="1:4" x14ac:dyDescent="0.25">
      <c r="A375">
        <v>0.36</v>
      </c>
      <c r="B375">
        <v>911.14704238047125</v>
      </c>
      <c r="C375">
        <v>7.2196007214988089E-2</v>
      </c>
      <c r="D375">
        <v>133.87918924519661</v>
      </c>
    </row>
    <row r="376" spans="1:4" x14ac:dyDescent="0.25">
      <c r="A376">
        <v>0.36099999999999999</v>
      </c>
      <c r="B376">
        <v>912.33062650597492</v>
      </c>
      <c r="C376">
        <v>7.2328828693917074E-2</v>
      </c>
      <c r="D376">
        <v>131.76376861277708</v>
      </c>
    </row>
    <row r="377" spans="1:4" x14ac:dyDescent="0.25">
      <c r="A377">
        <v>0.36200000000000004</v>
      </c>
      <c r="B377">
        <v>911.6487517740087</v>
      </c>
      <c r="C377">
        <v>7.2460022957280823E-2</v>
      </c>
      <c r="D377">
        <v>130.62475811471418</v>
      </c>
    </row>
    <row r="378" spans="1:4" x14ac:dyDescent="0.25">
      <c r="A378">
        <v>0.36299999999999999</v>
      </c>
      <c r="B378">
        <v>912.36919106691232</v>
      </c>
      <c r="C378">
        <v>7.2589636697978799E-2</v>
      </c>
      <c r="D378">
        <v>128.60272328124319</v>
      </c>
    </row>
    <row r="379" spans="1:4" x14ac:dyDescent="0.25">
      <c r="A379">
        <v>0.36399999999999999</v>
      </c>
      <c r="B379">
        <v>913.55181292889949</v>
      </c>
      <c r="C379">
        <v>7.2717728963844958E-2</v>
      </c>
      <c r="D379">
        <v>127.58180845106467</v>
      </c>
    </row>
    <row r="380" spans="1:4" x14ac:dyDescent="0.25">
      <c r="A380">
        <v>0.36499999999999999</v>
      </c>
      <c r="B380">
        <v>914.90468141306656</v>
      </c>
      <c r="C380">
        <v>7.2844818527468241E-2</v>
      </c>
      <c r="D380">
        <v>126.59731879553019</v>
      </c>
    </row>
    <row r="381" spans="1:4" x14ac:dyDescent="0.25">
      <c r="A381">
        <v>0.36599999999999999</v>
      </c>
      <c r="B381">
        <v>914.86730117645754</v>
      </c>
      <c r="C381">
        <v>7.2970912492094392E-2</v>
      </c>
      <c r="D381">
        <v>125.59061045675631</v>
      </c>
    </row>
    <row r="382" spans="1:4" x14ac:dyDescent="0.25">
      <c r="A382">
        <v>0.36699999999999999</v>
      </c>
      <c r="B382">
        <v>913.20302941424188</v>
      </c>
      <c r="C382">
        <v>7.3097084289441214E-2</v>
      </c>
      <c r="D382">
        <v>126.75298423689226</v>
      </c>
    </row>
    <row r="383" spans="1:4" x14ac:dyDescent="0.25">
      <c r="A383">
        <v>0.36799999999999999</v>
      </c>
      <c r="B383">
        <v>914.48128546573196</v>
      </c>
      <c r="C383">
        <v>7.3223488945321324E-2</v>
      </c>
      <c r="D383">
        <v>126.05632752332254</v>
      </c>
    </row>
    <row r="384" spans="1:4" x14ac:dyDescent="0.25">
      <c r="A384">
        <v>0.36900000000000005</v>
      </c>
      <c r="B384">
        <v>913.91532647738916</v>
      </c>
      <c r="C384">
        <v>7.3349946623059159E-2</v>
      </c>
      <c r="D384">
        <v>126.85902795235286</v>
      </c>
    </row>
    <row r="385" spans="1:4" x14ac:dyDescent="0.25">
      <c r="A385">
        <v>0.37</v>
      </c>
      <c r="B385">
        <v>912.8113881629572</v>
      </c>
      <c r="C385">
        <v>7.3476428068055127E-2</v>
      </c>
      <c r="D385">
        <v>126.10386203958626</v>
      </c>
    </row>
    <row r="386" spans="1:4" x14ac:dyDescent="0.25">
      <c r="A386">
        <v>0.371</v>
      </c>
      <c r="B386">
        <v>911.86318849768509</v>
      </c>
      <c r="C386">
        <v>7.3603026598778848E-2</v>
      </c>
      <c r="D386">
        <v>127.09319940782748</v>
      </c>
    </row>
    <row r="387" spans="1:4" x14ac:dyDescent="0.25">
      <c r="A387">
        <v>0.372</v>
      </c>
      <c r="B387">
        <v>910.83208612943827</v>
      </c>
      <c r="C387">
        <v>7.3731222248851397E-2</v>
      </c>
      <c r="D387">
        <v>129.29810073729288</v>
      </c>
    </row>
    <row r="388" spans="1:4" x14ac:dyDescent="0.25">
      <c r="A388">
        <v>0.373</v>
      </c>
      <c r="B388">
        <v>911.75349045678479</v>
      </c>
      <c r="C388">
        <v>7.385977423947257E-2</v>
      </c>
      <c r="D388">
        <v>127.80588050506674</v>
      </c>
    </row>
    <row r="389" spans="1:4" x14ac:dyDescent="0.25">
      <c r="A389">
        <v>0.374</v>
      </c>
      <c r="B389">
        <v>910.36857119548552</v>
      </c>
      <c r="C389">
        <v>7.3988693814642681E-2</v>
      </c>
      <c r="D389">
        <v>130.03326983514424</v>
      </c>
    </row>
    <row r="390" spans="1:4" x14ac:dyDescent="0.25">
      <c r="A390">
        <v>0.375</v>
      </c>
      <c r="B390">
        <v>909.66715511210373</v>
      </c>
      <c r="C390">
        <v>7.4119216097497123E-2</v>
      </c>
      <c r="D390">
        <v>131.01129587373634</v>
      </c>
    </row>
    <row r="391" spans="1:4" x14ac:dyDescent="0.25">
      <c r="A391">
        <v>0.376</v>
      </c>
      <c r="B391">
        <v>910.13925639743593</v>
      </c>
      <c r="C391">
        <v>7.4250967544840091E-2</v>
      </c>
      <c r="D391">
        <v>132.49159881222505</v>
      </c>
    </row>
    <row r="392" spans="1:4" x14ac:dyDescent="0.25">
      <c r="A392">
        <v>0.377</v>
      </c>
      <c r="B392">
        <v>909.22458791470615</v>
      </c>
      <c r="C392">
        <v>7.4384049251680365E-2</v>
      </c>
      <c r="D392">
        <v>133.6718148682956</v>
      </c>
    </row>
    <row r="393" spans="1:4" x14ac:dyDescent="0.25">
      <c r="A393">
        <v>0.378</v>
      </c>
      <c r="B393">
        <v>909.45745568574034</v>
      </c>
      <c r="C393">
        <v>7.4517575163862051E-2</v>
      </c>
      <c r="D393">
        <v>133.38000949508495</v>
      </c>
    </row>
    <row r="394" spans="1:4" x14ac:dyDescent="0.25">
      <c r="A394">
        <v>0.379</v>
      </c>
      <c r="B394">
        <v>909.62770230792023</v>
      </c>
      <c r="C394">
        <v>7.4651208533675406E-2</v>
      </c>
      <c r="D394">
        <v>133.88673013162941</v>
      </c>
    </row>
    <row r="395" spans="1:4" x14ac:dyDescent="0.25">
      <c r="A395">
        <v>0.38</v>
      </c>
      <c r="B395">
        <v>909.56034386175338</v>
      </c>
      <c r="C395">
        <v>7.4784236242382465E-2</v>
      </c>
      <c r="D395">
        <v>132.1686872824792</v>
      </c>
    </row>
    <row r="396" spans="1:4" x14ac:dyDescent="0.25">
      <c r="A396">
        <v>0.38100000000000001</v>
      </c>
      <c r="B396">
        <v>908.79267963626239</v>
      </c>
      <c r="C396">
        <v>7.4915768095072749E-2</v>
      </c>
      <c r="D396">
        <v>130.89501809811685</v>
      </c>
    </row>
    <row r="397" spans="1:4" x14ac:dyDescent="0.25">
      <c r="A397">
        <v>0.38200000000000001</v>
      </c>
      <c r="B397">
        <v>908.29126632380689</v>
      </c>
      <c r="C397">
        <v>7.5046590532138954E-2</v>
      </c>
      <c r="D397">
        <v>130.74985603428615</v>
      </c>
    </row>
    <row r="398" spans="1:4" x14ac:dyDescent="0.25">
      <c r="A398">
        <v>0.38300000000000001</v>
      </c>
      <c r="B398">
        <v>907.82745530877219</v>
      </c>
      <c r="C398">
        <v>7.5176518128570041E-2</v>
      </c>
      <c r="D398">
        <v>129.10533682785538</v>
      </c>
    </row>
    <row r="399" spans="1:4" x14ac:dyDescent="0.25">
      <c r="A399">
        <v>0.38400000000000001</v>
      </c>
      <c r="B399">
        <v>908.05825051223189</v>
      </c>
      <c r="C399">
        <v>7.5304912063558174E-2</v>
      </c>
      <c r="D399">
        <v>127.68253314841658</v>
      </c>
    </row>
    <row r="400" spans="1:4" x14ac:dyDescent="0.25">
      <c r="A400">
        <v>0.38500000000000001</v>
      </c>
      <c r="B400">
        <v>907.15757186062899</v>
      </c>
      <c r="C400">
        <v>7.5432829677108196E-2</v>
      </c>
      <c r="D400">
        <v>128.15269395163071</v>
      </c>
    </row>
    <row r="401" spans="1:4" x14ac:dyDescent="0.25">
      <c r="A401">
        <v>0.38600000000000001</v>
      </c>
      <c r="B401">
        <v>905.80218668726422</v>
      </c>
      <c r="C401">
        <v>7.5561833986256655E-2</v>
      </c>
      <c r="D401">
        <v>129.85592434528797</v>
      </c>
    </row>
    <row r="402" spans="1:4" x14ac:dyDescent="0.25">
      <c r="A402">
        <v>0.38699999999999996</v>
      </c>
      <c r="B402">
        <v>907.4252291588042</v>
      </c>
      <c r="C402">
        <v>7.5691642679067722E-2</v>
      </c>
      <c r="D402">
        <v>129.76146127684899</v>
      </c>
    </row>
    <row r="403" spans="1:4" x14ac:dyDescent="0.25">
      <c r="A403">
        <v>0.38800000000000001</v>
      </c>
      <c r="B403">
        <v>906.58857804119509</v>
      </c>
      <c r="C403">
        <v>7.5821703957909631E-2</v>
      </c>
      <c r="D403">
        <v>130.36109640694005</v>
      </c>
    </row>
    <row r="404" spans="1:4" x14ac:dyDescent="0.25">
      <c r="A404">
        <v>0.38900000000000001</v>
      </c>
      <c r="B404">
        <v>906.85490297450099</v>
      </c>
      <c r="C404">
        <v>7.5951777389697966E-2</v>
      </c>
      <c r="D404">
        <v>129.78576716972597</v>
      </c>
    </row>
    <row r="405" spans="1:4" x14ac:dyDescent="0.25">
      <c r="A405">
        <v>0.39</v>
      </c>
      <c r="B405">
        <v>906.36651722965587</v>
      </c>
      <c r="C405">
        <v>7.608165876453496E-2</v>
      </c>
      <c r="D405">
        <v>129.97698250427112</v>
      </c>
    </row>
    <row r="406" spans="1:4" x14ac:dyDescent="0.25">
      <c r="A406">
        <v>0.39100000000000001</v>
      </c>
      <c r="B406">
        <v>907.05261111704135</v>
      </c>
      <c r="C406">
        <v>7.6211546300006844E-2</v>
      </c>
      <c r="D406">
        <v>129.79808843952247</v>
      </c>
    </row>
    <row r="407" spans="1:4" x14ac:dyDescent="0.25">
      <c r="A407">
        <v>0.39200000000000002</v>
      </c>
      <c r="B407">
        <v>909.06115115741341</v>
      </c>
      <c r="C407">
        <v>7.6340652310128126E-2</v>
      </c>
      <c r="D407">
        <v>128.41393180305144</v>
      </c>
    </row>
    <row r="408" spans="1:4" x14ac:dyDescent="0.25">
      <c r="A408">
        <v>0.39300000000000002</v>
      </c>
      <c r="B408">
        <v>907.69399676103706</v>
      </c>
      <c r="C408">
        <v>7.6469005005893584E-2</v>
      </c>
      <c r="D408">
        <v>128.29145972786225</v>
      </c>
    </row>
    <row r="409" spans="1:4" x14ac:dyDescent="0.25">
      <c r="A409">
        <v>0.39399999999999996</v>
      </c>
      <c r="B409">
        <v>908.17342605315025</v>
      </c>
      <c r="C409">
        <v>7.6597030009745937E-2</v>
      </c>
      <c r="D409">
        <v>127.75854797683265</v>
      </c>
    </row>
    <row r="410" spans="1:4" x14ac:dyDescent="0.25">
      <c r="A410">
        <v>0.39500000000000002</v>
      </c>
      <c r="B410">
        <v>908.29333889138138</v>
      </c>
      <c r="C410">
        <v>7.6725730596227462E-2</v>
      </c>
      <c r="D410">
        <v>129.64262498618979</v>
      </c>
    </row>
    <row r="411" spans="1:4" x14ac:dyDescent="0.25">
      <c r="A411">
        <v>0.39599999999999996</v>
      </c>
      <c r="B411">
        <v>908.84745463644208</v>
      </c>
      <c r="C411">
        <v>7.6855875127802148E-2</v>
      </c>
      <c r="D411">
        <v>130.64643816320833</v>
      </c>
    </row>
    <row r="412" spans="1:4" x14ac:dyDescent="0.25">
      <c r="A412">
        <v>0.39700000000000002</v>
      </c>
      <c r="B412">
        <v>908.25270176286961</v>
      </c>
      <c r="C412">
        <v>7.6986732475132769E-2</v>
      </c>
      <c r="D412">
        <v>131.06825649804102</v>
      </c>
    </row>
    <row r="413" spans="1:4" x14ac:dyDescent="0.25">
      <c r="A413">
        <v>0.39800000000000002</v>
      </c>
      <c r="B413">
        <v>907.80021584922326</v>
      </c>
      <c r="C413">
        <v>7.7117576659576817E-2</v>
      </c>
      <c r="D413">
        <v>130.6201123900367</v>
      </c>
    </row>
    <row r="414" spans="1:4" x14ac:dyDescent="0.25">
      <c r="A414">
        <v>0.39900000000000002</v>
      </c>
      <c r="B414">
        <v>908.18882226941685</v>
      </c>
      <c r="C414">
        <v>7.7248992066168129E-2</v>
      </c>
      <c r="D414">
        <v>132.2107007926046</v>
      </c>
    </row>
    <row r="415" spans="1:4" x14ac:dyDescent="0.25">
      <c r="A415">
        <v>0.4</v>
      </c>
      <c r="B415">
        <v>908.94819622461034</v>
      </c>
      <c r="C415">
        <v>7.7381577522084716E-2</v>
      </c>
      <c r="D415">
        <v>132.96021104054677</v>
      </c>
    </row>
    <row r="416" spans="1:4" x14ac:dyDescent="0.25">
      <c r="A416">
        <v>0.40099999999999997</v>
      </c>
      <c r="B416">
        <v>909.38669230712969</v>
      </c>
      <c r="C416">
        <v>7.7513654338478469E-2</v>
      </c>
      <c r="D416">
        <v>131.19342174695626</v>
      </c>
    </row>
    <row r="417" spans="1:4" x14ac:dyDescent="0.25">
      <c r="A417">
        <v>0.40200000000000002</v>
      </c>
      <c r="B417">
        <v>909.05670994118259</v>
      </c>
      <c r="C417">
        <v>7.7643493733470015E-2</v>
      </c>
      <c r="D417">
        <v>128.48536823613327</v>
      </c>
    </row>
    <row r="418" spans="1:4" x14ac:dyDescent="0.25">
      <c r="A418">
        <v>0.40299999999999997</v>
      </c>
      <c r="B418">
        <v>910.26679332353001</v>
      </c>
      <c r="C418">
        <v>7.7772206405568617E-2</v>
      </c>
      <c r="D418">
        <v>128.9399759610798</v>
      </c>
    </row>
    <row r="419" spans="1:4" x14ac:dyDescent="0.25">
      <c r="A419">
        <v>0.40400000000000003</v>
      </c>
      <c r="B419">
        <v>910.86998450794079</v>
      </c>
      <c r="C419">
        <v>7.7902104208765338E-2</v>
      </c>
      <c r="D419">
        <v>130.85563043237423</v>
      </c>
    </row>
    <row r="420" spans="1:4" x14ac:dyDescent="0.25">
      <c r="A420">
        <v>0.40500000000000003</v>
      </c>
      <c r="B420">
        <v>911.49271704376713</v>
      </c>
      <c r="C420">
        <v>7.8032553506611813E-2</v>
      </c>
      <c r="D420">
        <v>130.04296526055774</v>
      </c>
    </row>
    <row r="421" spans="1:4" x14ac:dyDescent="0.25">
      <c r="A421">
        <v>0.40600000000000003</v>
      </c>
      <c r="B421">
        <v>911.3451206243642</v>
      </c>
      <c r="C421">
        <v>7.8162808592967967E-2</v>
      </c>
      <c r="D421">
        <v>130.46720745174392</v>
      </c>
    </row>
    <row r="422" spans="1:4" x14ac:dyDescent="0.25">
      <c r="A422">
        <v>0.40700000000000003</v>
      </c>
      <c r="B422">
        <v>911.14415558992118</v>
      </c>
      <c r="C422">
        <v>7.8293932227850749E-2</v>
      </c>
      <c r="D422">
        <v>131.78006231381931</v>
      </c>
    </row>
    <row r="423" spans="1:4" x14ac:dyDescent="0.25">
      <c r="A423">
        <v>0.40799999999999997</v>
      </c>
      <c r="B423">
        <v>912.47082089832668</v>
      </c>
      <c r="C423">
        <v>7.8426379153643797E-2</v>
      </c>
      <c r="D423">
        <v>133.11378927227111</v>
      </c>
    </row>
    <row r="424" spans="1:4" x14ac:dyDescent="0.25">
      <c r="A424">
        <v>0.40900000000000003</v>
      </c>
      <c r="B424">
        <v>911.91322620055189</v>
      </c>
      <c r="C424">
        <v>7.8559337950768138E-2</v>
      </c>
      <c r="D424">
        <v>132.80380497641002</v>
      </c>
    </row>
    <row r="425" spans="1:4" x14ac:dyDescent="0.25">
      <c r="A425">
        <v>0.41</v>
      </c>
      <c r="B425">
        <v>910.87109481199855</v>
      </c>
      <c r="C425">
        <v>7.8691885567593864E-2</v>
      </c>
      <c r="D425">
        <v>132.29142867504109</v>
      </c>
    </row>
    <row r="426" spans="1:4" x14ac:dyDescent="0.25">
      <c r="A426">
        <v>0.41100000000000003</v>
      </c>
      <c r="B426">
        <v>910.81461734559718</v>
      </c>
      <c r="C426">
        <v>7.88242792022118E-2</v>
      </c>
      <c r="D426">
        <v>132.4958405608435</v>
      </c>
    </row>
    <row r="427" spans="1:4" x14ac:dyDescent="0.25">
      <c r="A427">
        <v>0.41199999999999998</v>
      </c>
      <c r="B427">
        <v>910.3874463644662</v>
      </c>
      <c r="C427">
        <v>7.8956005434715773E-2</v>
      </c>
      <c r="D427">
        <v>130.95662444709885</v>
      </c>
    </row>
    <row r="428" spans="1:4" x14ac:dyDescent="0.25">
      <c r="A428">
        <v>0.41300000000000003</v>
      </c>
      <c r="B428">
        <v>910.69759129791589</v>
      </c>
      <c r="C428">
        <v>7.908692462404808E-2</v>
      </c>
      <c r="D428">
        <v>130.88175421751646</v>
      </c>
    </row>
    <row r="429" spans="1:4" x14ac:dyDescent="0.25">
      <c r="A429">
        <v>0.41399999999999998</v>
      </c>
      <c r="B429">
        <v>910.15739136371155</v>
      </c>
      <c r="C429">
        <v>7.9218222002300859E-2</v>
      </c>
      <c r="D429">
        <v>131.71300228804222</v>
      </c>
    </row>
    <row r="430" spans="1:4" x14ac:dyDescent="0.25">
      <c r="A430">
        <v>0.41499999999999998</v>
      </c>
      <c r="B430">
        <v>910.75577123053938</v>
      </c>
      <c r="C430">
        <v>7.9350057813310809E-2</v>
      </c>
      <c r="D430">
        <v>131.95861973185234</v>
      </c>
    </row>
    <row r="431" spans="1:4" x14ac:dyDescent="0.25">
      <c r="A431">
        <v>0.41599999999999998</v>
      </c>
      <c r="B431">
        <v>911.88221170720692</v>
      </c>
      <c r="C431">
        <v>7.948165655770352E-2</v>
      </c>
      <c r="D431">
        <v>131.23886905358219</v>
      </c>
    </row>
    <row r="432" spans="1:4" x14ac:dyDescent="0.25">
      <c r="A432">
        <v>0.41699999999999998</v>
      </c>
      <c r="B432">
        <v>911.97925228184943</v>
      </c>
      <c r="C432">
        <v>7.961266593469099E-2</v>
      </c>
      <c r="D432">
        <v>130.77988492133085</v>
      </c>
    </row>
    <row r="433" spans="1:4" x14ac:dyDescent="0.25">
      <c r="A433">
        <v>0.41800000000000004</v>
      </c>
      <c r="B433">
        <v>913.26098728605371</v>
      </c>
      <c r="C433">
        <v>7.974343777375581E-2</v>
      </c>
      <c r="D433">
        <v>130.76379320831811</v>
      </c>
    </row>
    <row r="434" spans="1:4" x14ac:dyDescent="0.25">
      <c r="A434">
        <v>0.41899999999999998</v>
      </c>
      <c r="B434">
        <v>913.8729868826556</v>
      </c>
      <c r="C434">
        <v>7.9874540940518268E-2</v>
      </c>
      <c r="D434">
        <v>131.44254031660995</v>
      </c>
    </row>
    <row r="435" spans="1:4" x14ac:dyDescent="0.25">
      <c r="A435">
        <v>0.42</v>
      </c>
      <c r="B435">
        <v>914.58972516203357</v>
      </c>
      <c r="C435">
        <v>8.0005454103874357E-2</v>
      </c>
      <c r="D435">
        <v>130.38378639558138</v>
      </c>
    </row>
    <row r="436" spans="1:4" x14ac:dyDescent="0.25">
      <c r="A436">
        <v>0.42099999999999999</v>
      </c>
      <c r="B436">
        <v>914.55930283085263</v>
      </c>
      <c r="C436">
        <v>8.0135766319178167E-2</v>
      </c>
      <c r="D436">
        <v>130.24064421204523</v>
      </c>
    </row>
    <row r="437" spans="1:4" x14ac:dyDescent="0.25">
      <c r="A437">
        <v>0.42199999999999999</v>
      </c>
      <c r="B437">
        <v>915.1816652653265</v>
      </c>
      <c r="C437">
        <v>8.0266306309649857E-2</v>
      </c>
      <c r="D437">
        <v>130.83933673133203</v>
      </c>
    </row>
    <row r="438" spans="1:4" x14ac:dyDescent="0.25">
      <c r="A438">
        <v>0.42299999999999999</v>
      </c>
      <c r="B438">
        <v>916.23075455930802</v>
      </c>
      <c r="C438">
        <v>8.0397493065791845E-2</v>
      </c>
      <c r="D438">
        <v>131.53417555263667</v>
      </c>
    </row>
    <row r="439" spans="1:4" x14ac:dyDescent="0.25">
      <c r="A439">
        <v>0.42399999999999999</v>
      </c>
      <c r="B439">
        <v>916.12172270084238</v>
      </c>
      <c r="C439">
        <v>8.0529579341958313E-2</v>
      </c>
      <c r="D439">
        <v>132.63837678029137</v>
      </c>
    </row>
    <row r="440" spans="1:4" x14ac:dyDescent="0.25">
      <c r="A440">
        <v>0.42499999999999999</v>
      </c>
      <c r="B440">
        <v>916.32616668799938</v>
      </c>
      <c r="C440">
        <v>8.0661754997827809E-2</v>
      </c>
      <c r="D440">
        <v>131.71293495869915</v>
      </c>
    </row>
    <row r="441" spans="1:4" x14ac:dyDescent="0.25">
      <c r="A441">
        <v>0.42599999999999999</v>
      </c>
      <c r="B441">
        <v>916.48397790473314</v>
      </c>
      <c r="C441">
        <v>8.0794217779681168E-2</v>
      </c>
      <c r="D441">
        <v>133.21262874801482</v>
      </c>
    </row>
    <row r="442" spans="1:4" x14ac:dyDescent="0.25">
      <c r="A442">
        <v>0.42700000000000005</v>
      </c>
      <c r="B442">
        <v>916.65903584449654</v>
      </c>
      <c r="C442">
        <v>8.0927393175302426E-2</v>
      </c>
      <c r="D442">
        <v>133.13816249449133</v>
      </c>
    </row>
    <row r="443" spans="1:4" x14ac:dyDescent="0.25">
      <c r="A443">
        <v>0.42799999999999999</v>
      </c>
      <c r="B443">
        <v>916.03534104515359</v>
      </c>
      <c r="C443">
        <v>8.1060635832937461E-2</v>
      </c>
      <c r="D443">
        <v>133.34715277562796</v>
      </c>
    </row>
    <row r="444" spans="1:4" x14ac:dyDescent="0.25">
      <c r="A444">
        <v>0.42899999999999999</v>
      </c>
      <c r="B444">
        <v>915.63859239520355</v>
      </c>
      <c r="C444">
        <v>8.119389300004598E-2</v>
      </c>
      <c r="D444">
        <v>133.16718144138889</v>
      </c>
    </row>
    <row r="445" spans="1:4" x14ac:dyDescent="0.25">
      <c r="A445">
        <v>0.43</v>
      </c>
      <c r="B445">
        <v>915.59462435451883</v>
      </c>
      <c r="C445">
        <v>8.132673949182595E-2</v>
      </c>
      <c r="D445">
        <v>132.52580211854513</v>
      </c>
    </row>
    <row r="446" spans="1:4" x14ac:dyDescent="0.25">
      <c r="A446">
        <v>0.43099999999999999</v>
      </c>
      <c r="B446">
        <v>915.90713793662496</v>
      </c>
      <c r="C446">
        <v>8.1459474620872344E-2</v>
      </c>
      <c r="D446">
        <v>132.94445597424976</v>
      </c>
    </row>
    <row r="447" spans="1:4" x14ac:dyDescent="0.25">
      <c r="A447">
        <v>0.432</v>
      </c>
      <c r="B447">
        <v>915.85473158510172</v>
      </c>
      <c r="C447">
        <v>8.1592406856570793E-2</v>
      </c>
      <c r="D447">
        <v>132.92001542268645</v>
      </c>
    </row>
    <row r="448" spans="1:4" x14ac:dyDescent="0.25">
      <c r="A448">
        <v>0.433</v>
      </c>
      <c r="B448">
        <v>915.78159955783485</v>
      </c>
      <c r="C448">
        <v>8.1725489337698493E-2</v>
      </c>
      <c r="D448">
        <v>133.24494683272675</v>
      </c>
    </row>
    <row r="449" spans="1:4" x14ac:dyDescent="0.25">
      <c r="A449">
        <v>0.434</v>
      </c>
      <c r="B449">
        <v>917.27444037354212</v>
      </c>
      <c r="C449">
        <v>8.1858384912569623E-2</v>
      </c>
      <c r="D449">
        <v>132.54620290951945</v>
      </c>
    </row>
    <row r="450" spans="1:4" x14ac:dyDescent="0.25">
      <c r="A450">
        <v>0.435</v>
      </c>
      <c r="B450">
        <v>917.42314709700281</v>
      </c>
      <c r="C450">
        <v>8.1991075267602825E-2</v>
      </c>
      <c r="D450">
        <v>132.8345071568863</v>
      </c>
    </row>
    <row r="451" spans="1:4" x14ac:dyDescent="0.25">
      <c r="A451">
        <v>0.43600000000000005</v>
      </c>
      <c r="B451">
        <v>918.34736419462899</v>
      </c>
      <c r="C451">
        <v>8.2122889634216975E-2</v>
      </c>
      <c r="D451">
        <v>130.79422607142186</v>
      </c>
    </row>
    <row r="452" spans="1:4" x14ac:dyDescent="0.25">
      <c r="A452">
        <v>0.437</v>
      </c>
      <c r="B452">
        <v>918.19021916032989</v>
      </c>
      <c r="C452">
        <v>8.2253413734963685E-2</v>
      </c>
      <c r="D452">
        <v>130.25397542198886</v>
      </c>
    </row>
    <row r="453" spans="1:4" x14ac:dyDescent="0.25">
      <c r="A453">
        <v>0.438</v>
      </c>
      <c r="B453">
        <v>918.02352551113449</v>
      </c>
      <c r="C453">
        <v>8.2383201791331087E-2</v>
      </c>
      <c r="D453">
        <v>129.32213731279734</v>
      </c>
    </row>
    <row r="454" spans="1:4" x14ac:dyDescent="0.25">
      <c r="A454">
        <v>0.439</v>
      </c>
      <c r="B454">
        <v>918.60636112115424</v>
      </c>
      <c r="C454">
        <v>8.2512173277424758E-2</v>
      </c>
      <c r="D454">
        <v>128.62083487455044</v>
      </c>
    </row>
    <row r="455" spans="1:4" x14ac:dyDescent="0.25">
      <c r="A455">
        <v>0.44</v>
      </c>
      <c r="B455">
        <v>917.59050692863286</v>
      </c>
      <c r="C455">
        <v>8.2640615689539967E-2</v>
      </c>
      <c r="D455">
        <v>128.26398935585706</v>
      </c>
    </row>
    <row r="456" spans="1:4" x14ac:dyDescent="0.25">
      <c r="A456">
        <v>0.441</v>
      </c>
      <c r="B456">
        <v>917.60568108408802</v>
      </c>
      <c r="C456">
        <v>8.2767982448069002E-2</v>
      </c>
      <c r="D456">
        <v>126.46952770223213</v>
      </c>
    </row>
    <row r="457" spans="1:4" x14ac:dyDescent="0.25">
      <c r="A457">
        <v>0.442</v>
      </c>
      <c r="B457">
        <v>917.53824861765077</v>
      </c>
      <c r="C457">
        <v>8.2894772497109304E-2</v>
      </c>
      <c r="D457">
        <v>127.11057037836012</v>
      </c>
    </row>
    <row r="458" spans="1:4" x14ac:dyDescent="0.25">
      <c r="A458">
        <v>0.443</v>
      </c>
      <c r="B458">
        <v>918.61590973605041</v>
      </c>
      <c r="C458">
        <v>8.3021050742147648E-2</v>
      </c>
      <c r="D458">
        <v>125.44591969832754</v>
      </c>
    </row>
    <row r="459" spans="1:4" x14ac:dyDescent="0.25">
      <c r="A459">
        <v>0.44400000000000001</v>
      </c>
      <c r="B459">
        <v>918.66979649298389</v>
      </c>
      <c r="C459">
        <v>8.3146492824073423E-2</v>
      </c>
      <c r="D459">
        <v>125.43824415320856</v>
      </c>
    </row>
    <row r="460" spans="1:4" x14ac:dyDescent="0.25">
      <c r="A460">
        <v>0.44500000000000001</v>
      </c>
      <c r="B460">
        <v>918.29658628905702</v>
      </c>
      <c r="C460">
        <v>8.3271096958659002E-2</v>
      </c>
      <c r="D460">
        <v>123.77002501798913</v>
      </c>
    </row>
    <row r="461" spans="1:4" x14ac:dyDescent="0.25">
      <c r="A461">
        <v>0.44600000000000001</v>
      </c>
      <c r="B461">
        <v>919.11872943364551</v>
      </c>
      <c r="C461">
        <v>8.3394317980212962E-2</v>
      </c>
      <c r="D461">
        <v>122.6720180899043</v>
      </c>
    </row>
    <row r="462" spans="1:4" x14ac:dyDescent="0.25">
      <c r="A462">
        <v>0.44700000000000001</v>
      </c>
      <c r="B462">
        <v>919.25633311652928</v>
      </c>
      <c r="C462">
        <v>8.3516989762650165E-2</v>
      </c>
      <c r="D462">
        <v>122.67154678450217</v>
      </c>
    </row>
    <row r="463" spans="1:4" x14ac:dyDescent="0.25">
      <c r="A463">
        <v>0.44800000000000001</v>
      </c>
      <c r="B463">
        <v>918.27556453223121</v>
      </c>
      <c r="C463">
        <v>8.3639804249630162E-2</v>
      </c>
      <c r="D463">
        <v>122.95742717551568</v>
      </c>
    </row>
    <row r="464" spans="1:4" x14ac:dyDescent="0.25">
      <c r="A464">
        <v>0.44900000000000001</v>
      </c>
      <c r="B464">
        <v>918.24455003888647</v>
      </c>
      <c r="C464">
        <v>8.3762820926627651E-2</v>
      </c>
      <c r="D464">
        <v>123.0759268194591</v>
      </c>
    </row>
    <row r="465" spans="1:4" x14ac:dyDescent="0.25">
      <c r="A465">
        <v>0.45</v>
      </c>
      <c r="B465">
        <v>919.34286281275911</v>
      </c>
      <c r="C465">
        <v>8.3885272373789399E-2</v>
      </c>
      <c r="D465">
        <v>121.82696750403277</v>
      </c>
    </row>
    <row r="466" spans="1:4" x14ac:dyDescent="0.25">
      <c r="A466">
        <v>0.45100000000000001</v>
      </c>
      <c r="B466">
        <v>919.43797886036828</v>
      </c>
      <c r="C466">
        <v>8.4007355765096811E-2</v>
      </c>
      <c r="D466">
        <v>122.33981511080385</v>
      </c>
    </row>
    <row r="467" spans="1:4" x14ac:dyDescent="0.25">
      <c r="A467">
        <v>0.45199999999999996</v>
      </c>
      <c r="B467">
        <v>918.33011747159935</v>
      </c>
      <c r="C467">
        <v>8.4129680464770068E-2</v>
      </c>
      <c r="D467">
        <v>122.30958423572952</v>
      </c>
    </row>
    <row r="468" spans="1:4" x14ac:dyDescent="0.25">
      <c r="A468">
        <v>0.45300000000000001</v>
      </c>
      <c r="B468">
        <v>918.62486618878233</v>
      </c>
      <c r="C468">
        <v>8.4251801257527612E-2</v>
      </c>
      <c r="D468">
        <v>121.9320012793462</v>
      </c>
    </row>
    <row r="469" spans="1:4" x14ac:dyDescent="0.25">
      <c r="A469">
        <v>0.45399999999999996</v>
      </c>
      <c r="B469">
        <v>919.41451443461563</v>
      </c>
      <c r="C469">
        <v>8.4373341906999896E-2</v>
      </c>
      <c r="D469">
        <v>121.14929766523133</v>
      </c>
    </row>
    <row r="470" spans="1:4" x14ac:dyDescent="0.25">
      <c r="A470">
        <v>0.45500000000000002</v>
      </c>
      <c r="B470">
        <v>918.38393020826231</v>
      </c>
      <c r="C470">
        <v>8.4494231279735904E-2</v>
      </c>
      <c r="D470">
        <v>120.62944780677262</v>
      </c>
    </row>
    <row r="471" spans="1:4" x14ac:dyDescent="0.25">
      <c r="A471">
        <v>0.45600000000000002</v>
      </c>
      <c r="B471">
        <v>916.02290563970723</v>
      </c>
      <c r="C471">
        <v>8.4615151018005666E-2</v>
      </c>
      <c r="D471">
        <v>121.21002873275231</v>
      </c>
    </row>
    <row r="472" spans="1:4" x14ac:dyDescent="0.25">
      <c r="A472">
        <v>0.45700000000000002</v>
      </c>
      <c r="B472">
        <v>915.71246462517558</v>
      </c>
      <c r="C472">
        <v>8.4736137311331131E-2</v>
      </c>
      <c r="D472">
        <v>120.76255791817955</v>
      </c>
    </row>
    <row r="473" spans="1:4" x14ac:dyDescent="0.25">
      <c r="A473">
        <v>0.45800000000000002</v>
      </c>
      <c r="B473">
        <v>915.47448945547603</v>
      </c>
      <c r="C473">
        <v>8.4856312454394997E-2</v>
      </c>
      <c r="D473">
        <v>119.58772820956094</v>
      </c>
    </row>
    <row r="474" spans="1:4" x14ac:dyDescent="0.25">
      <c r="A474">
        <v>0.45899999999999996</v>
      </c>
      <c r="B474">
        <v>914.80904722356388</v>
      </c>
      <c r="C474">
        <v>8.497544894134676E-2</v>
      </c>
      <c r="D474">
        <v>118.68524569398278</v>
      </c>
    </row>
    <row r="475" spans="1:4" x14ac:dyDescent="0.25">
      <c r="A475">
        <v>0.46</v>
      </c>
      <c r="B475">
        <v>914.01147880878568</v>
      </c>
      <c r="C475">
        <v>8.5093677424776831E-2</v>
      </c>
      <c r="D475">
        <v>117.77172116612799</v>
      </c>
    </row>
    <row r="476" spans="1:4" x14ac:dyDescent="0.25">
      <c r="A476">
        <v>0.46099999999999997</v>
      </c>
      <c r="B476">
        <v>912.85594836580628</v>
      </c>
      <c r="C476">
        <v>8.5211319267640001E-2</v>
      </c>
      <c r="D476">
        <v>117.51196456025653</v>
      </c>
    </row>
    <row r="477" spans="1:4" x14ac:dyDescent="0.25">
      <c r="A477">
        <v>0.46200000000000002</v>
      </c>
      <c r="B477">
        <v>914.46300245891518</v>
      </c>
      <c r="C477">
        <v>8.5328490781376637E-2</v>
      </c>
      <c r="D477">
        <v>116.83106291298398</v>
      </c>
    </row>
    <row r="478" spans="1:4" x14ac:dyDescent="0.25">
      <c r="A478">
        <v>0.46299999999999997</v>
      </c>
      <c r="B478">
        <v>914.34938134367769</v>
      </c>
      <c r="C478">
        <v>8.5444970755429756E-2</v>
      </c>
      <c r="D478">
        <v>116.12888519327593</v>
      </c>
    </row>
    <row r="479" spans="1:4" x14ac:dyDescent="0.25">
      <c r="A479">
        <v>0.46400000000000002</v>
      </c>
      <c r="B479">
        <v>916.1420042549629</v>
      </c>
      <c r="C479">
        <v>8.5560597700369848E-2</v>
      </c>
      <c r="D479">
        <v>115.12500468691447</v>
      </c>
    </row>
    <row r="480" spans="1:4" x14ac:dyDescent="0.25">
      <c r="A480">
        <v>0.46500000000000002</v>
      </c>
      <c r="B480">
        <v>916.26317543779282</v>
      </c>
      <c r="C480">
        <v>8.5675905605217428E-2</v>
      </c>
      <c r="D480">
        <v>115.49080500824653</v>
      </c>
    </row>
    <row r="481" spans="1:4" x14ac:dyDescent="0.25">
      <c r="A481">
        <v>0.46599999999999997</v>
      </c>
      <c r="B481">
        <v>916.84689929105878</v>
      </c>
      <c r="C481">
        <v>8.5792154538629539E-2</v>
      </c>
      <c r="D481">
        <v>117.00706181597714</v>
      </c>
    </row>
    <row r="482" spans="1:4" x14ac:dyDescent="0.25">
      <c r="A482">
        <v>0.46700000000000003</v>
      </c>
      <c r="B482">
        <v>918.72560777695071</v>
      </c>
      <c r="C482">
        <v>8.5909138674804181E-2</v>
      </c>
      <c r="D482">
        <v>116.96121053329232</v>
      </c>
    </row>
    <row r="483" spans="1:4" x14ac:dyDescent="0.25">
      <c r="A483">
        <v>0.46799999999999997</v>
      </c>
      <c r="B483">
        <v>918.73419412833016</v>
      </c>
      <c r="C483">
        <v>8.6026105776654996E-2</v>
      </c>
      <c r="D483">
        <v>116.97299316834339</v>
      </c>
    </row>
    <row r="484" spans="1:4" x14ac:dyDescent="0.25">
      <c r="A484">
        <v>0.46900000000000003</v>
      </c>
      <c r="B484">
        <v>919.13279328504302</v>
      </c>
      <c r="C484">
        <v>8.6143634236904326E-2</v>
      </c>
      <c r="D484">
        <v>118.08392733031299</v>
      </c>
    </row>
    <row r="485" spans="1:4" x14ac:dyDescent="0.25">
      <c r="A485">
        <v>0.47</v>
      </c>
      <c r="B485">
        <v>918.26771838355683</v>
      </c>
      <c r="C485">
        <v>8.6262542107071433E-2</v>
      </c>
      <c r="D485">
        <v>119.73181300390119</v>
      </c>
    </row>
    <row r="486" spans="1:4" x14ac:dyDescent="0.25">
      <c r="A486">
        <v>0.47100000000000003</v>
      </c>
      <c r="B486">
        <v>918.82894007458685</v>
      </c>
      <c r="C486">
        <v>8.6382294354530972E-2</v>
      </c>
      <c r="D486">
        <v>119.7726819151931</v>
      </c>
    </row>
    <row r="487" spans="1:4" x14ac:dyDescent="0.25">
      <c r="A487">
        <v>0.47199999999999998</v>
      </c>
      <c r="B487">
        <v>918.25113784296207</v>
      </c>
      <c r="C487">
        <v>8.6502020377211358E-2</v>
      </c>
      <c r="D487">
        <v>119.67936344558765</v>
      </c>
    </row>
    <row r="488" spans="1:4" x14ac:dyDescent="0.25">
      <c r="A488">
        <v>0.47300000000000003</v>
      </c>
      <c r="B488">
        <v>918.20798402525281</v>
      </c>
      <c r="C488">
        <v>8.6621650926883176E-2</v>
      </c>
      <c r="D488">
        <v>119.58173589802068</v>
      </c>
    </row>
    <row r="489" spans="1:4" x14ac:dyDescent="0.25">
      <c r="A489">
        <v>0.47399999999999998</v>
      </c>
      <c r="B489">
        <v>919.29711828558186</v>
      </c>
      <c r="C489">
        <v>8.6740834140399098E-2</v>
      </c>
      <c r="D489">
        <v>118.78469113381482</v>
      </c>
    </row>
    <row r="490" spans="1:4" x14ac:dyDescent="0.25">
      <c r="A490">
        <v>0.47499999999999998</v>
      </c>
      <c r="B490">
        <v>920.07003795027936</v>
      </c>
      <c r="C490">
        <v>8.6859305952075291E-2</v>
      </c>
      <c r="D490">
        <v>118.15893221858171</v>
      </c>
    </row>
    <row r="491" spans="1:4" x14ac:dyDescent="0.25">
      <c r="A491">
        <v>0.47600000000000003</v>
      </c>
      <c r="B491">
        <v>919.47587723887113</v>
      </c>
      <c r="C491">
        <v>8.6977393380531454E-2</v>
      </c>
      <c r="D491">
        <v>118.01592469373186</v>
      </c>
    </row>
    <row r="492" spans="1:4" x14ac:dyDescent="0.25">
      <c r="A492">
        <v>0.47699999999999998</v>
      </c>
      <c r="B492">
        <v>920.67167470900949</v>
      </c>
      <c r="C492">
        <v>8.7094640033815035E-2</v>
      </c>
      <c r="D492">
        <v>116.47738187341879</v>
      </c>
    </row>
    <row r="493" spans="1:4" x14ac:dyDescent="0.25">
      <c r="A493">
        <v>0.47800000000000004</v>
      </c>
      <c r="B493">
        <v>920.89173697324486</v>
      </c>
      <c r="C493">
        <v>8.7210971849648558E-2</v>
      </c>
      <c r="D493">
        <v>116.18624979363949</v>
      </c>
    </row>
    <row r="494" spans="1:4" x14ac:dyDescent="0.25">
      <c r="A494">
        <v>0.47899999999999998</v>
      </c>
      <c r="B494">
        <v>921.51469156988276</v>
      </c>
      <c r="C494">
        <v>8.7326659020686093E-2</v>
      </c>
      <c r="D494">
        <v>115.18809228144558</v>
      </c>
    </row>
    <row r="495" spans="1:4" x14ac:dyDescent="0.25">
      <c r="A495">
        <v>0.48</v>
      </c>
      <c r="B495">
        <v>920.20038764665287</v>
      </c>
      <c r="C495">
        <v>8.744168367098705E-2</v>
      </c>
      <c r="D495">
        <v>114.86120832045401</v>
      </c>
    </row>
    <row r="496" spans="1:4" x14ac:dyDescent="0.25">
      <c r="A496">
        <v>0.48099999999999998</v>
      </c>
      <c r="B496">
        <v>919.45418929961068</v>
      </c>
      <c r="C496">
        <v>8.7557084422998838E-2</v>
      </c>
      <c r="D496">
        <v>115.94029570311382</v>
      </c>
    </row>
    <row r="497" spans="1:4" x14ac:dyDescent="0.25">
      <c r="A497">
        <v>0.48199999999999998</v>
      </c>
      <c r="B497">
        <v>920.21023234263089</v>
      </c>
      <c r="C497">
        <v>8.7672068541035209E-2</v>
      </c>
      <c r="D497">
        <v>114.02794036963355</v>
      </c>
    </row>
    <row r="498" spans="1:4" x14ac:dyDescent="0.25">
      <c r="A498">
        <v>0.48299999999999998</v>
      </c>
      <c r="B498">
        <v>919.03138551444022</v>
      </c>
      <c r="C498">
        <v>8.7786674604809795E-2</v>
      </c>
      <c r="D498">
        <v>115.18418717954292</v>
      </c>
    </row>
    <row r="499" spans="1:4" x14ac:dyDescent="0.25">
      <c r="A499">
        <v>0.48399999999999999</v>
      </c>
      <c r="B499">
        <v>919.24115896107423</v>
      </c>
      <c r="C499">
        <v>8.7902330333044093E-2</v>
      </c>
      <c r="D499">
        <v>116.12726928904047</v>
      </c>
    </row>
    <row r="500" spans="1:4" x14ac:dyDescent="0.25">
      <c r="A500">
        <v>0.48499999999999999</v>
      </c>
      <c r="B500">
        <v>919.79246193585539</v>
      </c>
      <c r="C500">
        <v>8.8018845015373617E-2</v>
      </c>
      <c r="D500">
        <v>116.90209537000678</v>
      </c>
    </row>
    <row r="501" spans="1:4" x14ac:dyDescent="0.25">
      <c r="A501">
        <v>0.48599999999999999</v>
      </c>
      <c r="B501">
        <v>920.89232913540889</v>
      </c>
      <c r="C501">
        <v>8.8136356946269201E-2</v>
      </c>
      <c r="D501">
        <v>118.12176642116322</v>
      </c>
    </row>
    <row r="502" spans="1:4" x14ac:dyDescent="0.25">
      <c r="A502">
        <v>0.48700000000000004</v>
      </c>
      <c r="B502">
        <v>922.91804187853984</v>
      </c>
      <c r="C502">
        <v>8.8253371346983578E-2</v>
      </c>
      <c r="D502">
        <v>115.9070350075978</v>
      </c>
    </row>
    <row r="503" spans="1:4" x14ac:dyDescent="0.25">
      <c r="A503">
        <v>0.48799999999999999</v>
      </c>
      <c r="B503">
        <v>925.05907820312996</v>
      </c>
      <c r="C503">
        <v>8.8370570331092219E-2</v>
      </c>
      <c r="D503">
        <v>118.49093320965271</v>
      </c>
    </row>
    <row r="504" spans="1:4" x14ac:dyDescent="0.25">
      <c r="A504">
        <v>0.48899999999999993</v>
      </c>
      <c r="B504">
        <v>925.98603405076494</v>
      </c>
      <c r="C504">
        <v>8.8490245755771219E-2</v>
      </c>
      <c r="D504">
        <v>120.85991614837401</v>
      </c>
    </row>
    <row r="505" spans="1:4" x14ac:dyDescent="0.25">
      <c r="A505">
        <v>0.49</v>
      </c>
      <c r="B505">
        <v>927.73616932677589</v>
      </c>
      <c r="C505">
        <v>8.8610976062934041E-2</v>
      </c>
      <c r="D505">
        <v>120.60069817724778</v>
      </c>
    </row>
    <row r="506" spans="1:4" x14ac:dyDescent="0.25">
      <c r="A506">
        <v>0.49099999999999999</v>
      </c>
      <c r="B506">
        <v>927.32135973082063</v>
      </c>
      <c r="C506">
        <v>8.8732434334954993E-2</v>
      </c>
      <c r="D506">
        <v>122.31584586464245</v>
      </c>
    </row>
    <row r="507" spans="1:4" x14ac:dyDescent="0.25">
      <c r="A507">
        <v>0.49200000000000005</v>
      </c>
      <c r="B507">
        <v>927.14785621673786</v>
      </c>
      <c r="C507">
        <v>8.8854768460736283E-2</v>
      </c>
      <c r="D507">
        <v>122.35240569797284</v>
      </c>
    </row>
    <row r="508" spans="1:4" x14ac:dyDescent="0.25">
      <c r="A508">
        <v>0.49299999999999994</v>
      </c>
      <c r="B508">
        <v>926.01645638194577</v>
      </c>
      <c r="C508">
        <v>8.8977930939426381E-2</v>
      </c>
      <c r="D508">
        <v>123.97255168218335</v>
      </c>
    </row>
    <row r="509" spans="1:4" x14ac:dyDescent="0.25">
      <c r="A509">
        <v>0.49399999999999999</v>
      </c>
      <c r="B509">
        <v>925.34553665001545</v>
      </c>
      <c r="C509">
        <v>8.9101807917105952E-2</v>
      </c>
      <c r="D509">
        <v>123.78140367698151</v>
      </c>
    </row>
    <row r="510" spans="1:4" x14ac:dyDescent="0.25">
      <c r="A510">
        <v>0.495</v>
      </c>
      <c r="B510">
        <v>925.28728269712178</v>
      </c>
      <c r="C510">
        <v>8.9224860278655324E-2</v>
      </c>
      <c r="D510">
        <v>122.32331942173218</v>
      </c>
    </row>
    <row r="511" spans="1:4" x14ac:dyDescent="0.25">
      <c r="A511">
        <v>0.496</v>
      </c>
      <c r="B511">
        <v>925.44368752871571</v>
      </c>
      <c r="C511">
        <v>8.9347089572649335E-2</v>
      </c>
      <c r="D511">
        <v>122.13526856631509</v>
      </c>
    </row>
    <row r="512" spans="1:4" x14ac:dyDescent="0.25">
      <c r="A512">
        <v>0.49700000000000005</v>
      </c>
      <c r="B512">
        <v>925.6519805699395</v>
      </c>
      <c r="C512">
        <v>8.9469044263917316E-2</v>
      </c>
      <c r="D512">
        <v>121.77411396966018</v>
      </c>
    </row>
    <row r="513" spans="1:4" x14ac:dyDescent="0.25">
      <c r="A513">
        <v>0.49799999999999994</v>
      </c>
      <c r="B513">
        <v>925.89491509776337</v>
      </c>
      <c r="C513">
        <v>8.9591309175133874E-2</v>
      </c>
      <c r="D513">
        <v>122.75570846343933</v>
      </c>
    </row>
    <row r="514" spans="1:4" x14ac:dyDescent="0.25">
      <c r="A514">
        <v>0.499</v>
      </c>
      <c r="B514">
        <v>927.02083743253763</v>
      </c>
      <c r="C514">
        <v>8.9713664846304983E-2</v>
      </c>
      <c r="D514">
        <v>121.95563387879182</v>
      </c>
    </row>
    <row r="515" spans="1:4" x14ac:dyDescent="0.25">
      <c r="A515">
        <v>0.5</v>
      </c>
      <c r="B515">
        <v>926.79418736422667</v>
      </c>
      <c r="C515">
        <v>8.9835537496768342E-2</v>
      </c>
      <c r="D515">
        <v>121.78966704792776</v>
      </c>
    </row>
    <row r="516" spans="1:4" x14ac:dyDescent="0.25">
      <c r="A516">
        <v>0.501</v>
      </c>
      <c r="B516">
        <v>926.173157294622</v>
      </c>
      <c r="C516">
        <v>8.9957475254706543E-2</v>
      </c>
      <c r="D516">
        <v>122.08584882844323</v>
      </c>
    </row>
    <row r="517" spans="1:4" x14ac:dyDescent="0.25">
      <c r="A517">
        <v>0.502</v>
      </c>
      <c r="B517">
        <v>925.48151188694783</v>
      </c>
      <c r="C517">
        <v>9.0079214155429743E-2</v>
      </c>
      <c r="D517">
        <v>121.39195261794264</v>
      </c>
    </row>
    <row r="518" spans="1:4" x14ac:dyDescent="0.25">
      <c r="A518">
        <v>0.503</v>
      </c>
      <c r="B518">
        <v>924.32909029533027</v>
      </c>
      <c r="C518">
        <v>9.0201105826432537E-2</v>
      </c>
      <c r="D518">
        <v>122.3913893876564</v>
      </c>
    </row>
    <row r="519" spans="1:4" x14ac:dyDescent="0.25">
      <c r="A519">
        <v>0.504</v>
      </c>
      <c r="B519">
        <v>925.70268445524118</v>
      </c>
      <c r="C519">
        <v>9.0323135926564851E-2</v>
      </c>
      <c r="D519">
        <v>121.66881087697422</v>
      </c>
    </row>
    <row r="520" spans="1:4" x14ac:dyDescent="0.25">
      <c r="A520">
        <v>0.505</v>
      </c>
      <c r="B520">
        <v>925.20386185225357</v>
      </c>
      <c r="C520">
        <v>9.0445136401786183E-2</v>
      </c>
      <c r="D520">
        <v>122.33213956568468</v>
      </c>
    </row>
    <row r="521" spans="1:4" x14ac:dyDescent="0.25">
      <c r="A521">
        <v>0.50600000000000001</v>
      </c>
      <c r="B521">
        <v>924.68031647891462</v>
      </c>
      <c r="C521">
        <v>9.0568010306911528E-2</v>
      </c>
      <c r="D521">
        <v>123.41567068499236</v>
      </c>
    </row>
    <row r="522" spans="1:4" x14ac:dyDescent="0.25">
      <c r="A522">
        <v>0.50700000000000001</v>
      </c>
      <c r="B522">
        <v>924.54456330279368</v>
      </c>
      <c r="C522">
        <v>9.0691831165583603E-2</v>
      </c>
      <c r="D522">
        <v>124.22604665914187</v>
      </c>
    </row>
    <row r="523" spans="1:4" x14ac:dyDescent="0.25">
      <c r="A523">
        <v>0.50800000000000001</v>
      </c>
      <c r="B523">
        <v>924.45936597143316</v>
      </c>
      <c r="C523">
        <v>9.0816703102631569E-2</v>
      </c>
      <c r="D523">
        <v>125.51782743681153</v>
      </c>
    </row>
    <row r="524" spans="1:4" x14ac:dyDescent="0.25">
      <c r="A524">
        <v>0.50900000000000001</v>
      </c>
      <c r="B524">
        <v>925.60816056979593</v>
      </c>
      <c r="C524">
        <v>9.0941845939291707E-2</v>
      </c>
      <c r="D524">
        <v>124.76784588346725</v>
      </c>
    </row>
    <row r="525" spans="1:4" x14ac:dyDescent="0.25">
      <c r="A525">
        <v>0.51</v>
      </c>
      <c r="B525">
        <v>923.70465529328203</v>
      </c>
      <c r="C525">
        <v>9.1067099398062651E-2</v>
      </c>
      <c r="D525">
        <v>125.73907165840134</v>
      </c>
    </row>
    <row r="526" spans="1:4" x14ac:dyDescent="0.25">
      <c r="A526">
        <v>0.5109999999999999</v>
      </c>
      <c r="B526">
        <v>924.32635154532113</v>
      </c>
      <c r="C526">
        <v>9.1193165690328759E-2</v>
      </c>
      <c r="D526">
        <v>126.39351287381608</v>
      </c>
    </row>
    <row r="527" spans="1:4" x14ac:dyDescent="0.25">
      <c r="A527">
        <v>0.51200000000000001</v>
      </c>
      <c r="B527">
        <v>924.29415272764811</v>
      </c>
      <c r="C527">
        <v>9.1319694535182308E-2</v>
      </c>
      <c r="D527">
        <v>126.66417683327779</v>
      </c>
    </row>
    <row r="528" spans="1:4" x14ac:dyDescent="0.25">
      <c r="A528">
        <v>0.51300000000000001</v>
      </c>
      <c r="B528">
        <v>924.6504122896273</v>
      </c>
      <c r="C528">
        <v>9.144715902225295E-2</v>
      </c>
      <c r="D528">
        <v>128.26479730797499</v>
      </c>
    </row>
    <row r="529" spans="1:4" x14ac:dyDescent="0.25">
      <c r="A529">
        <v>0.51400000000000001</v>
      </c>
      <c r="B529">
        <v>924.28874924790068</v>
      </c>
      <c r="C529">
        <v>9.1575548648163113E-2</v>
      </c>
      <c r="D529">
        <v>128.5144545123739</v>
      </c>
    </row>
    <row r="530" spans="1:4" x14ac:dyDescent="0.25">
      <c r="A530">
        <v>0.51500000000000001</v>
      </c>
      <c r="B530">
        <v>924.54782019469621</v>
      </c>
      <c r="C530">
        <v>9.1704750501604371E-2</v>
      </c>
      <c r="D530">
        <v>129.88925237014706</v>
      </c>
    </row>
    <row r="531" spans="1:4" x14ac:dyDescent="0.25">
      <c r="A531">
        <v>0.51600000000000001</v>
      </c>
      <c r="B531">
        <v>925.76138252975795</v>
      </c>
      <c r="C531">
        <v>9.18344836845571E-2</v>
      </c>
      <c r="D531">
        <v>129.57711353530516</v>
      </c>
    </row>
    <row r="532" spans="1:4" x14ac:dyDescent="0.25">
      <c r="A532">
        <v>0.51700000000000002</v>
      </c>
      <c r="B532">
        <v>925.5128964816455</v>
      </c>
      <c r="C532">
        <v>9.196403312573237E-2</v>
      </c>
      <c r="D532">
        <v>129.52176881523607</v>
      </c>
    </row>
    <row r="533" spans="1:4" x14ac:dyDescent="0.25">
      <c r="A533">
        <v>0.51800000000000002</v>
      </c>
      <c r="B533">
        <v>925.24472104157678</v>
      </c>
      <c r="C533">
        <v>9.2093857169633669E-2</v>
      </c>
      <c r="D533">
        <v>130.12631898737715</v>
      </c>
    </row>
    <row r="534" spans="1:4" x14ac:dyDescent="0.25">
      <c r="A534">
        <v>0.51900000000000002</v>
      </c>
      <c r="B534">
        <v>926.05672340910496</v>
      </c>
      <c r="C534">
        <v>9.2223550998585327E-2</v>
      </c>
      <c r="D534">
        <v>129.26133891593324</v>
      </c>
    </row>
    <row r="535" spans="1:4" x14ac:dyDescent="0.25">
      <c r="A535">
        <v>0.52</v>
      </c>
      <c r="B535">
        <v>927.35437277146946</v>
      </c>
      <c r="C535">
        <v>9.235163972966097E-2</v>
      </c>
      <c r="D535">
        <v>126.91612323534389</v>
      </c>
    </row>
    <row r="536" spans="1:4" x14ac:dyDescent="0.25">
      <c r="A536">
        <v>0.52100000000000002</v>
      </c>
      <c r="B536">
        <v>927.23053685890113</v>
      </c>
      <c r="C536">
        <v>9.2477386544193824E-2</v>
      </c>
      <c r="D536">
        <v>124.57750583038312</v>
      </c>
    </row>
    <row r="537" spans="1:4" x14ac:dyDescent="0.25">
      <c r="A537">
        <v>0.52200000000000002</v>
      </c>
      <c r="B537">
        <v>925.46922452204285</v>
      </c>
      <c r="C537">
        <v>9.2601909176609543E-2</v>
      </c>
      <c r="D537">
        <v>124.4677590010491</v>
      </c>
    </row>
    <row r="538" spans="1:4" x14ac:dyDescent="0.25">
      <c r="A538">
        <v>0.52300000000000002</v>
      </c>
      <c r="B538">
        <v>925.08616962213773</v>
      </c>
      <c r="C538">
        <v>9.272597484477331E-2</v>
      </c>
      <c r="D538">
        <v>123.66357732646948</v>
      </c>
    </row>
    <row r="539" spans="1:4" x14ac:dyDescent="0.25">
      <c r="A539">
        <v>0.52400000000000002</v>
      </c>
      <c r="B539">
        <v>925.07180968965838</v>
      </c>
      <c r="C539">
        <v>9.2850206479767924E-2</v>
      </c>
      <c r="D539">
        <v>124.79969266277703</v>
      </c>
    </row>
    <row r="540" spans="1:4" x14ac:dyDescent="0.25">
      <c r="A540">
        <v>0.52500000000000002</v>
      </c>
      <c r="B540">
        <v>925.36122894736422</v>
      </c>
      <c r="C540">
        <v>9.29741138903106E-2</v>
      </c>
      <c r="D540">
        <v>123.01512842259501</v>
      </c>
    </row>
    <row r="541" spans="1:4" x14ac:dyDescent="0.25">
      <c r="A541">
        <v>0.52600000000000002</v>
      </c>
      <c r="B541">
        <v>923.66409218504089</v>
      </c>
      <c r="C541">
        <v>9.3098330611855726E-2</v>
      </c>
      <c r="D541">
        <v>125.41831466763622</v>
      </c>
    </row>
    <row r="542" spans="1:4" x14ac:dyDescent="0.25">
      <c r="A542">
        <v>0.52700000000000002</v>
      </c>
      <c r="B542">
        <v>921.82394826008624</v>
      </c>
      <c r="C542">
        <v>9.322482134830104E-2</v>
      </c>
      <c r="D542">
        <v>127.56315822301217</v>
      </c>
    </row>
    <row r="543" spans="1:4" x14ac:dyDescent="0.25">
      <c r="A543">
        <v>0.52800000000000002</v>
      </c>
      <c r="B543">
        <v>923.38747843413364</v>
      </c>
      <c r="C543">
        <v>9.3352180464949641E-2</v>
      </c>
      <c r="D543">
        <v>127.15507507418199</v>
      </c>
    </row>
    <row r="544" spans="1:4" x14ac:dyDescent="0.25">
      <c r="A544">
        <v>0.52899999999999991</v>
      </c>
      <c r="B544">
        <v>922.47510457978979</v>
      </c>
      <c r="C544">
        <v>9.3480183687759483E-2</v>
      </c>
      <c r="D544">
        <v>128.85137054549492</v>
      </c>
    </row>
    <row r="545" spans="1:4" x14ac:dyDescent="0.25">
      <c r="A545">
        <v>0.53</v>
      </c>
      <c r="B545">
        <v>923.37600529220413</v>
      </c>
      <c r="C545">
        <v>9.3607667969656999E-2</v>
      </c>
      <c r="D545">
        <v>126.11719324952988</v>
      </c>
    </row>
    <row r="546" spans="1:4" x14ac:dyDescent="0.25">
      <c r="A546">
        <v>0.53100000000000003</v>
      </c>
      <c r="B546">
        <v>922.43757630263951</v>
      </c>
      <c r="C546">
        <v>9.3734270876788012E-2</v>
      </c>
      <c r="D546">
        <v>127.08862101249323</v>
      </c>
    </row>
    <row r="547" spans="1:4" x14ac:dyDescent="0.25">
      <c r="A547">
        <v>0.53200000000000003</v>
      </c>
      <c r="B547">
        <v>922.70501154000317</v>
      </c>
      <c r="C547">
        <v>9.3861952534654972E-2</v>
      </c>
      <c r="D547">
        <v>128.27469472141792</v>
      </c>
    </row>
    <row r="548" spans="1:4" x14ac:dyDescent="0.25">
      <c r="A548">
        <v>0.53300000000000003</v>
      </c>
      <c r="B548">
        <v>924.30111063307629</v>
      </c>
      <c r="C548">
        <v>9.3989570094987235E-2</v>
      </c>
      <c r="D548">
        <v>126.96042594313633</v>
      </c>
    </row>
    <row r="549" spans="1:4" x14ac:dyDescent="0.25">
      <c r="A549">
        <v>0.53399999999999992</v>
      </c>
      <c r="B549">
        <v>924.3840873563214</v>
      </c>
      <c r="C549">
        <v>9.4117383482714062E-2</v>
      </c>
      <c r="D549">
        <v>128.6663495105195</v>
      </c>
    </row>
    <row r="550" spans="1:4" x14ac:dyDescent="0.25">
      <c r="A550">
        <v>0.53500000000000003</v>
      </c>
      <c r="B550">
        <v>924.93664867570158</v>
      </c>
      <c r="C550">
        <v>9.4245869086602901E-2</v>
      </c>
      <c r="D550">
        <v>128.30485826714897</v>
      </c>
    </row>
    <row r="551" spans="1:4" x14ac:dyDescent="0.25">
      <c r="A551">
        <v>0.53600000000000003</v>
      </c>
      <c r="B551">
        <v>924.69948772897737</v>
      </c>
      <c r="C551">
        <v>9.4374273390309876E-2</v>
      </c>
      <c r="D551">
        <v>128.50374914681308</v>
      </c>
    </row>
    <row r="552" spans="1:4" x14ac:dyDescent="0.25">
      <c r="A552">
        <v>0.53700000000000003</v>
      </c>
      <c r="B552">
        <v>924.1472224906795</v>
      </c>
      <c r="C552">
        <v>9.4502841438979385E-2</v>
      </c>
      <c r="D552">
        <v>128.63234819222902</v>
      </c>
    </row>
    <row r="553" spans="1:4" x14ac:dyDescent="0.25">
      <c r="A553">
        <v>0.53799999999999992</v>
      </c>
      <c r="B553">
        <v>925.41526374483897</v>
      </c>
      <c r="C553">
        <v>9.4631145320971069E-2</v>
      </c>
      <c r="D553">
        <v>127.97541579111768</v>
      </c>
    </row>
    <row r="554" spans="1:4" x14ac:dyDescent="0.25">
      <c r="A554">
        <v>0.53900000000000003</v>
      </c>
      <c r="B554">
        <v>926.2744910449544</v>
      </c>
      <c r="C554">
        <v>9.4758822164789994E-2</v>
      </c>
      <c r="D554">
        <v>127.37827184672327</v>
      </c>
    </row>
    <row r="555" spans="1:4" x14ac:dyDescent="0.25">
      <c r="A555">
        <v>0.54</v>
      </c>
      <c r="B555">
        <v>926.06738232805878</v>
      </c>
      <c r="C555">
        <v>9.4885624770752783E-2</v>
      </c>
      <c r="D555">
        <v>126.22694007886389</v>
      </c>
    </row>
    <row r="556" spans="1:4" x14ac:dyDescent="0.25">
      <c r="A556">
        <v>0.54100000000000004</v>
      </c>
      <c r="B556">
        <v>926.54918026882831</v>
      </c>
      <c r="C556">
        <v>9.50121020076648E-2</v>
      </c>
      <c r="D556">
        <v>126.72753374518159</v>
      </c>
    </row>
    <row r="557" spans="1:4" x14ac:dyDescent="0.25">
      <c r="A557">
        <v>0.54199999999999993</v>
      </c>
      <c r="B557">
        <v>926.71728030316353</v>
      </c>
      <c r="C557">
        <v>9.5138576450409088E-2</v>
      </c>
      <c r="D557">
        <v>126.22135174338231</v>
      </c>
    </row>
    <row r="558" spans="1:4" x14ac:dyDescent="0.25">
      <c r="A558">
        <v>0.54299999999999993</v>
      </c>
      <c r="B558">
        <v>928.84588122230741</v>
      </c>
      <c r="C558">
        <v>9.5264343463744891E-2</v>
      </c>
      <c r="D558">
        <v>125.31267492823444</v>
      </c>
    </row>
    <row r="559" spans="1:4" x14ac:dyDescent="0.25">
      <c r="A559">
        <v>0.54400000000000004</v>
      </c>
      <c r="B559">
        <v>929.91569619203278</v>
      </c>
      <c r="C559">
        <v>9.5389362751060344E-2</v>
      </c>
      <c r="D559">
        <v>124.7258997026851</v>
      </c>
    </row>
    <row r="560" spans="1:4" x14ac:dyDescent="0.25">
      <c r="A560">
        <v>0.54500000000000004</v>
      </c>
      <c r="B560">
        <v>929.48874727171346</v>
      </c>
      <c r="C560">
        <v>9.551448518692951E-2</v>
      </c>
      <c r="D560">
        <v>125.51897203564504</v>
      </c>
    </row>
    <row r="561" spans="1:4" x14ac:dyDescent="0.25">
      <c r="A561">
        <v>0.54600000000000004</v>
      </c>
      <c r="B561">
        <v>929.04181287835559</v>
      </c>
      <c r="C561">
        <v>9.5639799578755985E-2</v>
      </c>
      <c r="D561">
        <v>125.10981161732443</v>
      </c>
    </row>
    <row r="562" spans="1:4" x14ac:dyDescent="0.25">
      <c r="A562">
        <v>0.54699999999999993</v>
      </c>
      <c r="B562">
        <v>929.26846294666655</v>
      </c>
      <c r="C562">
        <v>9.5764318811039875E-2</v>
      </c>
      <c r="D562">
        <v>123.9286529504498</v>
      </c>
    </row>
    <row r="563" spans="1:4" x14ac:dyDescent="0.25">
      <c r="A563">
        <v>0.54799999999999993</v>
      </c>
      <c r="B563">
        <v>928.36341709910334</v>
      </c>
      <c r="C563">
        <v>9.5888487964404051E-2</v>
      </c>
      <c r="D563">
        <v>124.40965377791107</v>
      </c>
    </row>
    <row r="564" spans="1:4" x14ac:dyDescent="0.25">
      <c r="A564">
        <v>0.54900000000000004</v>
      </c>
      <c r="B564">
        <v>928.31959709895966</v>
      </c>
      <c r="C564">
        <v>9.6012856547282643E-2</v>
      </c>
      <c r="D564">
        <v>124.32751197926841</v>
      </c>
    </row>
    <row r="565" spans="1:4" x14ac:dyDescent="0.25">
      <c r="A565">
        <v>0.55000000000000004</v>
      </c>
      <c r="B565">
        <v>927.4164757784298</v>
      </c>
      <c r="C565">
        <v>9.6136821255096344E-2</v>
      </c>
      <c r="D565">
        <v>123.60190364814439</v>
      </c>
    </row>
    <row r="566" spans="1:4" x14ac:dyDescent="0.25">
      <c r="A566">
        <v>0.55099999999999993</v>
      </c>
      <c r="B566">
        <v>926.84911040494728</v>
      </c>
      <c r="C566">
        <v>9.6260508397692929E-2</v>
      </c>
      <c r="D566">
        <v>123.77238154499939</v>
      </c>
    </row>
    <row r="567" spans="1:4" x14ac:dyDescent="0.25">
      <c r="A567">
        <v>0.55199999999999994</v>
      </c>
      <c r="B567">
        <v>928.16570895656309</v>
      </c>
      <c r="C567">
        <v>9.6383702891485679E-2</v>
      </c>
      <c r="D567">
        <v>122.61660604049216</v>
      </c>
    </row>
    <row r="568" spans="1:4" x14ac:dyDescent="0.25">
      <c r="A568">
        <v>0.55300000000000005</v>
      </c>
      <c r="B568">
        <v>928.44446929531512</v>
      </c>
      <c r="C568">
        <v>9.6506087480609681E-2</v>
      </c>
      <c r="D568">
        <v>122.15257220750448</v>
      </c>
    </row>
    <row r="569" spans="1:4" x14ac:dyDescent="0.25">
      <c r="A569">
        <v>0.55400000000000005</v>
      </c>
      <c r="B569">
        <v>928.45179730209588</v>
      </c>
      <c r="C569">
        <v>9.6627965079779762E-2</v>
      </c>
      <c r="D569">
        <v>121.602626132658</v>
      </c>
    </row>
    <row r="570" spans="1:4" x14ac:dyDescent="0.25">
      <c r="A570">
        <v>0.55500000000000005</v>
      </c>
      <c r="B570">
        <v>926.94792746608221</v>
      </c>
      <c r="C570">
        <v>9.6749443853585707E-2</v>
      </c>
      <c r="D570">
        <v>121.35492147921032</v>
      </c>
    </row>
    <row r="571" spans="1:4" x14ac:dyDescent="0.25">
      <c r="A571">
        <v>0.55599999999999994</v>
      </c>
      <c r="B571">
        <v>926.90529179026669</v>
      </c>
      <c r="C571">
        <v>9.6870351910214425E-2</v>
      </c>
      <c r="D571">
        <v>120.46119177824173</v>
      </c>
    </row>
    <row r="572" spans="1:4" x14ac:dyDescent="0.25">
      <c r="A572">
        <v>0.55699999999999994</v>
      </c>
      <c r="B572">
        <v>926.53141540390516</v>
      </c>
      <c r="C572">
        <v>9.6990317861009132E-2</v>
      </c>
      <c r="D572">
        <v>119.47070981116681</v>
      </c>
    </row>
    <row r="573" spans="1:4" x14ac:dyDescent="0.25">
      <c r="A573">
        <v>0.55800000000000005</v>
      </c>
      <c r="B573">
        <v>926.3828567209855</v>
      </c>
      <c r="C573">
        <v>9.7108956144486266E-2</v>
      </c>
      <c r="D573">
        <v>117.8058571431048</v>
      </c>
    </row>
    <row r="574" spans="1:4" x14ac:dyDescent="0.25">
      <c r="A574">
        <v>0.55900000000000005</v>
      </c>
      <c r="B574">
        <v>925.43746982599282</v>
      </c>
      <c r="C574">
        <v>9.7226736786790363E-2</v>
      </c>
      <c r="D574">
        <v>117.75542746508577</v>
      </c>
    </row>
    <row r="575" spans="1:4" x14ac:dyDescent="0.25">
      <c r="A575">
        <v>0.56000000000000005</v>
      </c>
      <c r="B575">
        <v>927.43734949471457</v>
      </c>
      <c r="C575">
        <v>9.7343972600049691E-2</v>
      </c>
      <c r="D575">
        <v>116.71619905357052</v>
      </c>
    </row>
    <row r="576" spans="1:4" x14ac:dyDescent="0.25">
      <c r="A576">
        <v>0.56099999999999994</v>
      </c>
      <c r="B576">
        <v>928.23980324734669</v>
      </c>
      <c r="C576">
        <v>9.7459960867909798E-2</v>
      </c>
      <c r="D576">
        <v>115.26033666664516</v>
      </c>
    </row>
    <row r="577" spans="1:4" x14ac:dyDescent="0.25">
      <c r="A577">
        <v>0.56200000000000006</v>
      </c>
      <c r="B577">
        <v>929.11909004077108</v>
      </c>
      <c r="C577">
        <v>9.7574640085015735E-2</v>
      </c>
      <c r="D577">
        <v>114.09809754519554</v>
      </c>
    </row>
    <row r="578" spans="1:4" x14ac:dyDescent="0.25">
      <c r="A578">
        <v>0.56300000000000006</v>
      </c>
      <c r="B578">
        <v>929.73331024548861</v>
      </c>
      <c r="C578">
        <v>9.7688149219131729E-2</v>
      </c>
      <c r="D578">
        <v>112.92017068679215</v>
      </c>
    </row>
    <row r="579" spans="1:4" x14ac:dyDescent="0.25">
      <c r="A579">
        <v>0.56400000000000006</v>
      </c>
      <c r="B579">
        <v>929.65891987362295</v>
      </c>
      <c r="C579">
        <v>9.7802226208927839E-2</v>
      </c>
      <c r="D579">
        <v>115.23380890544425</v>
      </c>
    </row>
    <row r="580" spans="1:4" x14ac:dyDescent="0.25">
      <c r="A580">
        <v>0.56499999999999995</v>
      </c>
      <c r="B580">
        <v>931.55857609607006</v>
      </c>
      <c r="C580">
        <v>9.7917345423291238E-2</v>
      </c>
      <c r="D580">
        <v>115.00461982136271</v>
      </c>
    </row>
    <row r="581" spans="1:4" x14ac:dyDescent="0.25">
      <c r="A581">
        <v>0.56599999999999995</v>
      </c>
      <c r="B581">
        <v>931.1752991353535</v>
      </c>
      <c r="C581">
        <v>9.8032444607175057E-2</v>
      </c>
      <c r="D581">
        <v>115.19374794627024</v>
      </c>
    </row>
    <row r="582" spans="1:4" x14ac:dyDescent="0.25">
      <c r="A582">
        <v>0.56700000000000006</v>
      </c>
      <c r="B582">
        <v>932.20010978060668</v>
      </c>
      <c r="C582">
        <v>9.8147290599063963E-2</v>
      </c>
      <c r="D582">
        <v>114.49823583153402</v>
      </c>
    </row>
    <row r="583" spans="1:4" x14ac:dyDescent="0.25">
      <c r="A583">
        <v>0.56800000000000006</v>
      </c>
      <c r="B583">
        <v>931.34325112914757</v>
      </c>
      <c r="C583">
        <v>9.8262151740055065E-2</v>
      </c>
      <c r="D583">
        <v>115.22404615068749</v>
      </c>
    </row>
    <row r="584" spans="1:4" x14ac:dyDescent="0.25">
      <c r="A584">
        <v>0.56899999999999995</v>
      </c>
      <c r="B584">
        <v>932.24763079427612</v>
      </c>
      <c r="C584">
        <v>9.8377308153880558E-2</v>
      </c>
      <c r="D584">
        <v>115.08878150029989</v>
      </c>
    </row>
    <row r="585" spans="1:4" x14ac:dyDescent="0.25">
      <c r="A585">
        <v>0.56999999999999995</v>
      </c>
      <c r="B585">
        <v>932.48294123423716</v>
      </c>
      <c r="C585">
        <v>9.849170088463137E-2</v>
      </c>
      <c r="D585">
        <v>113.6966800013372</v>
      </c>
    </row>
    <row r="586" spans="1:4" x14ac:dyDescent="0.25">
      <c r="A586">
        <v>0.57099999999999995</v>
      </c>
      <c r="B586">
        <v>931.43000288618884</v>
      </c>
      <c r="C586">
        <v>9.8604821023467321E-2</v>
      </c>
      <c r="D586">
        <v>112.54359767055601</v>
      </c>
    </row>
    <row r="587" spans="1:4" x14ac:dyDescent="0.25">
      <c r="A587">
        <v>0.57200000000000006</v>
      </c>
      <c r="B587">
        <v>930.3162198757791</v>
      </c>
      <c r="C587">
        <v>9.8716899442706049E-2</v>
      </c>
      <c r="D587">
        <v>111.61324080691381</v>
      </c>
    </row>
    <row r="588" spans="1:4" x14ac:dyDescent="0.25">
      <c r="A588">
        <v>0.57300000000000006</v>
      </c>
      <c r="B588">
        <v>928.2500180446774</v>
      </c>
      <c r="C588">
        <v>9.88288986153079E-2</v>
      </c>
      <c r="D588">
        <v>112.38510439678168</v>
      </c>
    </row>
    <row r="589" spans="1:4" x14ac:dyDescent="0.25">
      <c r="A589">
        <v>0.57399999999999995</v>
      </c>
      <c r="B589">
        <v>929.10576639207886</v>
      </c>
      <c r="C589">
        <v>9.8940809956781603E-2</v>
      </c>
      <c r="D589">
        <v>111.43757855063627</v>
      </c>
    </row>
    <row r="590" spans="1:4" x14ac:dyDescent="0.25">
      <c r="A590">
        <v>0.57499999999999996</v>
      </c>
      <c r="B590">
        <v>928.82019618843958</v>
      </c>
      <c r="C590">
        <v>9.9052081602166053E-2</v>
      </c>
      <c r="D590">
        <v>111.1057122182516</v>
      </c>
    </row>
    <row r="591" spans="1:4" x14ac:dyDescent="0.25">
      <c r="A591">
        <v>0.57600000000000007</v>
      </c>
      <c r="B591">
        <v>927.72921142134737</v>
      </c>
      <c r="C591">
        <v>9.9163069521698469E-2</v>
      </c>
      <c r="D591">
        <v>110.87012684657095</v>
      </c>
    </row>
    <row r="592" spans="1:4" x14ac:dyDescent="0.25">
      <c r="A592">
        <v>0.57700000000000007</v>
      </c>
      <c r="B592">
        <v>928.52974064694627</v>
      </c>
      <c r="C592">
        <v>9.9273346477031885E-2</v>
      </c>
      <c r="D592">
        <v>109.6837838202736</v>
      </c>
    </row>
    <row r="593" spans="1:4" x14ac:dyDescent="0.25">
      <c r="A593">
        <v>0.57799999999999996</v>
      </c>
      <c r="B593">
        <v>928.74632395846743</v>
      </c>
      <c r="C593">
        <v>9.9383287324284295E-2</v>
      </c>
      <c r="D593">
        <v>110.19791068456455</v>
      </c>
    </row>
    <row r="594" spans="1:4" x14ac:dyDescent="0.25">
      <c r="A594">
        <v>0.57899999999999996</v>
      </c>
      <c r="B594">
        <v>929.17038608823668</v>
      </c>
      <c r="C594">
        <v>9.9493213426410571E-2</v>
      </c>
      <c r="D594">
        <v>109.65429356797408</v>
      </c>
    </row>
    <row r="595" spans="1:4" x14ac:dyDescent="0.25">
      <c r="A595">
        <v>0.57999999999999996</v>
      </c>
      <c r="B595">
        <v>927.6603725697704</v>
      </c>
      <c r="C595">
        <v>9.9602441929212457E-2</v>
      </c>
      <c r="D595">
        <v>108.80271203581708</v>
      </c>
    </row>
    <row r="596" spans="1:4" x14ac:dyDescent="0.25">
      <c r="A596">
        <v>0.58100000000000007</v>
      </c>
      <c r="B596">
        <v>926.79700013450611</v>
      </c>
      <c r="C596">
        <v>9.9711312340902816E-2</v>
      </c>
      <c r="D596">
        <v>108.93811134489104</v>
      </c>
    </row>
    <row r="597" spans="1:4" x14ac:dyDescent="0.25">
      <c r="A597">
        <v>0.58200000000000007</v>
      </c>
      <c r="B597">
        <v>927.09115668952495</v>
      </c>
      <c r="C597">
        <v>9.9819473168645714E-2</v>
      </c>
      <c r="D597">
        <v>107.38354414090824</v>
      </c>
    </row>
    <row r="598" spans="1:4" x14ac:dyDescent="0.25">
      <c r="A598">
        <v>0.58299999999999996</v>
      </c>
      <c r="B598">
        <v>925.065443946394</v>
      </c>
      <c r="C598">
        <v>9.9927096876553642E-2</v>
      </c>
      <c r="D598">
        <v>107.86387167493797</v>
      </c>
    </row>
    <row r="599" spans="1:4" x14ac:dyDescent="0.25">
      <c r="A599">
        <v>0.58399999999999996</v>
      </c>
      <c r="B599">
        <v>925.10985610870193</v>
      </c>
      <c r="C599">
        <v>0.1000341652183746</v>
      </c>
      <c r="D599">
        <v>106.27281196696811</v>
      </c>
    </row>
    <row r="600" spans="1:4" x14ac:dyDescent="0.25">
      <c r="A600">
        <v>0.58499999999999996</v>
      </c>
      <c r="B600">
        <v>925.49868458970707</v>
      </c>
      <c r="C600">
        <v>0.1001401119543327</v>
      </c>
      <c r="D600">
        <v>105.62065994922041</v>
      </c>
    </row>
    <row r="601" spans="1:4" x14ac:dyDescent="0.25">
      <c r="A601">
        <v>0.58600000000000008</v>
      </c>
      <c r="B601">
        <v>924.5441932014412</v>
      </c>
      <c r="C601">
        <v>0.10024558799085284</v>
      </c>
      <c r="D601">
        <v>105.33141309104944</v>
      </c>
    </row>
    <row r="602" spans="1:4" x14ac:dyDescent="0.25">
      <c r="A602">
        <v>0.58699999999999997</v>
      </c>
      <c r="B602">
        <v>924.3393791129314</v>
      </c>
      <c r="C602">
        <v>0.10035041073075637</v>
      </c>
      <c r="D602">
        <v>104.31406671605782</v>
      </c>
    </row>
    <row r="603" spans="1:4" x14ac:dyDescent="0.25">
      <c r="A603">
        <v>0.58799999999999997</v>
      </c>
      <c r="B603">
        <v>923.33129704881424</v>
      </c>
      <c r="C603">
        <v>0.10045510234676414</v>
      </c>
      <c r="D603">
        <v>105.06916529948137</v>
      </c>
    </row>
    <row r="604" spans="1:4" x14ac:dyDescent="0.25">
      <c r="A604">
        <v>0.58899999999999997</v>
      </c>
      <c r="B604">
        <v>923.93160144267517</v>
      </c>
      <c r="C604">
        <v>0.10056004449525777</v>
      </c>
      <c r="D604">
        <v>104.81513168777765</v>
      </c>
    </row>
    <row r="605" spans="1:4" x14ac:dyDescent="0.25">
      <c r="A605">
        <v>0.59</v>
      </c>
      <c r="B605">
        <v>924.20347789626965</v>
      </c>
      <c r="C605">
        <v>0.10066427628551651</v>
      </c>
      <c r="D605">
        <v>103.64844882968016</v>
      </c>
    </row>
    <row r="606" spans="1:4" x14ac:dyDescent="0.25">
      <c r="A606">
        <v>0.59100000000000008</v>
      </c>
      <c r="B606">
        <v>923.70672786085629</v>
      </c>
      <c r="C606">
        <v>0.10076783508532579</v>
      </c>
      <c r="D606">
        <v>103.46915078887264</v>
      </c>
    </row>
    <row r="607" spans="1:4" x14ac:dyDescent="0.25">
      <c r="A607">
        <v>0.59199999999999997</v>
      </c>
      <c r="B607">
        <v>924.76751235757922</v>
      </c>
      <c r="C607">
        <v>0.10087277083753181</v>
      </c>
      <c r="D607">
        <v>106.40235362318813</v>
      </c>
    </row>
    <row r="608" spans="1:4" x14ac:dyDescent="0.25">
      <c r="A608">
        <v>0.59299999999999997</v>
      </c>
      <c r="B608">
        <v>925.18543080489576</v>
      </c>
      <c r="C608">
        <v>0.10097995757800268</v>
      </c>
      <c r="D608">
        <v>107.97112731857537</v>
      </c>
    </row>
    <row r="609" spans="1:4" x14ac:dyDescent="0.25">
      <c r="A609">
        <v>0.59399999999999997</v>
      </c>
      <c r="B609">
        <v>925.73295874588098</v>
      </c>
      <c r="C609">
        <v>0.10108875008964302</v>
      </c>
      <c r="D609">
        <v>109.61389596208433</v>
      </c>
    </row>
    <row r="610" spans="1:4" x14ac:dyDescent="0.25">
      <c r="A610">
        <v>0.59499999999999997</v>
      </c>
      <c r="B610">
        <v>927.41270074463375</v>
      </c>
      <c r="C610">
        <v>0.10119806500965685</v>
      </c>
      <c r="D610">
        <v>109.01594406557199</v>
      </c>
    </row>
    <row r="611" spans="1:4" x14ac:dyDescent="0.25">
      <c r="A611">
        <v>0.59599999999999997</v>
      </c>
      <c r="B611">
        <v>927.70441463072575</v>
      </c>
      <c r="C611">
        <v>0.10130766964783425</v>
      </c>
      <c r="D611">
        <v>110.19333228923031</v>
      </c>
    </row>
    <row r="612" spans="1:4" x14ac:dyDescent="0.25">
      <c r="A612">
        <v>0.59699999999999998</v>
      </c>
      <c r="B612">
        <v>927.68887037391789</v>
      </c>
      <c r="C612">
        <v>0.10141834098479516</v>
      </c>
      <c r="D612">
        <v>111.14934163261265</v>
      </c>
    </row>
    <row r="613" spans="1:4" x14ac:dyDescent="0.25">
      <c r="A613">
        <v>0.59799999999999998</v>
      </c>
      <c r="B613">
        <v>928.71242267457251</v>
      </c>
      <c r="C613">
        <v>0.10152798245212327</v>
      </c>
      <c r="D613">
        <v>108.13359302359561</v>
      </c>
    </row>
    <row r="614" spans="1:4" x14ac:dyDescent="0.25">
      <c r="A614">
        <v>0.59899999999999998</v>
      </c>
      <c r="B614">
        <v>929.79104605648888</v>
      </c>
      <c r="C614">
        <v>0.10163595108825615</v>
      </c>
      <c r="D614">
        <v>107.80367924216219</v>
      </c>
    </row>
    <row r="615" spans="1:4" x14ac:dyDescent="0.25">
      <c r="A615">
        <v>0.6</v>
      </c>
      <c r="B615">
        <v>930.91785663450912</v>
      </c>
      <c r="C615">
        <v>0.10174263831233021</v>
      </c>
      <c r="D615">
        <v>105.57076890594639</v>
      </c>
    </row>
    <row r="616" spans="1:4" x14ac:dyDescent="0.25">
      <c r="A616">
        <v>0.60099999999999998</v>
      </c>
      <c r="B616">
        <v>930.47862034928448</v>
      </c>
      <c r="C616">
        <v>0.10184839719942092</v>
      </c>
      <c r="D616">
        <v>105.94700527546676</v>
      </c>
    </row>
    <row r="617" spans="1:4" x14ac:dyDescent="0.25">
      <c r="A617">
        <v>0.60199999999999998</v>
      </c>
      <c r="B617">
        <v>929.59385605584191</v>
      </c>
      <c r="C617">
        <v>0.1019548406576081</v>
      </c>
      <c r="D617">
        <v>106.93991109889507</v>
      </c>
    </row>
    <row r="618" spans="1:4" x14ac:dyDescent="0.25">
      <c r="A618">
        <v>0.60299999999999998</v>
      </c>
      <c r="B618">
        <v>930.52495703862576</v>
      </c>
      <c r="C618">
        <v>0.10206107212935837</v>
      </c>
      <c r="D618">
        <v>105.52303240165342</v>
      </c>
    </row>
    <row r="619" spans="1:4" x14ac:dyDescent="0.25">
      <c r="A619">
        <v>0.60400000000000009</v>
      </c>
      <c r="B619">
        <v>929.55277480570726</v>
      </c>
      <c r="C619">
        <v>0.10216647649379271</v>
      </c>
      <c r="D619">
        <v>105.2856964670508</v>
      </c>
    </row>
    <row r="620" spans="1:4" x14ac:dyDescent="0.25">
      <c r="A620">
        <v>0.60499999999999998</v>
      </c>
      <c r="B620">
        <v>929.53116088671754</v>
      </c>
      <c r="C620">
        <v>0.10227026882542871</v>
      </c>
      <c r="D620">
        <v>102.29896680493133</v>
      </c>
    </row>
    <row r="621" spans="1:4" x14ac:dyDescent="0.25">
      <c r="A621">
        <v>0.60599999999999998</v>
      </c>
      <c r="B621">
        <v>928.64713679597992</v>
      </c>
      <c r="C621">
        <v>0.10237259145849775</v>
      </c>
      <c r="D621">
        <v>102.34629933316562</v>
      </c>
    </row>
    <row r="622" spans="1:4" x14ac:dyDescent="0.25">
      <c r="A622">
        <v>0.60699999999999998</v>
      </c>
      <c r="B622">
        <v>927.34363983224489</v>
      </c>
      <c r="C622">
        <v>0.10247460171707926</v>
      </c>
      <c r="D622">
        <v>101.67421782984556</v>
      </c>
    </row>
    <row r="623" spans="1:4" x14ac:dyDescent="0.25">
      <c r="A623">
        <v>0.60799999999999998</v>
      </c>
      <c r="B623">
        <v>928.65505696492494</v>
      </c>
      <c r="C623">
        <v>0.10257551948973882</v>
      </c>
      <c r="D623">
        <v>100.16132748927242</v>
      </c>
    </row>
    <row r="624" spans="1:4" x14ac:dyDescent="0.25">
      <c r="A624">
        <v>0.60899999999999999</v>
      </c>
      <c r="B624">
        <v>928.48503240355649</v>
      </c>
      <c r="C624">
        <v>0.10267543711867055</v>
      </c>
      <c r="D624">
        <v>99.673930374211835</v>
      </c>
    </row>
    <row r="625" spans="1:4" x14ac:dyDescent="0.25">
      <c r="A625">
        <v>0.61</v>
      </c>
      <c r="B625">
        <v>928.76697561394053</v>
      </c>
      <c r="C625">
        <v>0.10277485597182826</v>
      </c>
      <c r="D625">
        <v>99.163775941166804</v>
      </c>
    </row>
    <row r="626" spans="1:4" x14ac:dyDescent="0.25">
      <c r="A626">
        <v>0.61099999999999999</v>
      </c>
      <c r="B626">
        <v>929.07645436495557</v>
      </c>
      <c r="C626">
        <v>0.10287473902714228</v>
      </c>
      <c r="D626">
        <v>100.60233468690279</v>
      </c>
    </row>
    <row r="627" spans="1:4" x14ac:dyDescent="0.25">
      <c r="A627">
        <v>0.61199999999999999</v>
      </c>
      <c r="B627">
        <v>930.25248842286703</v>
      </c>
      <c r="C627">
        <v>0.10297543447831077</v>
      </c>
      <c r="D627">
        <v>100.78856765005465</v>
      </c>
    </row>
    <row r="628" spans="1:4" x14ac:dyDescent="0.25">
      <c r="A628">
        <v>0.6130000000000001</v>
      </c>
      <c r="B628">
        <v>930.5168888291397</v>
      </c>
      <c r="C628">
        <v>0.10307652750925053</v>
      </c>
      <c r="D628">
        <v>101.39749422950032</v>
      </c>
    </row>
    <row r="629" spans="1:4" x14ac:dyDescent="0.25">
      <c r="A629">
        <v>0.61399999999999999</v>
      </c>
      <c r="B629">
        <v>930.30718940277632</v>
      </c>
      <c r="C629">
        <v>0.10317798118981691</v>
      </c>
      <c r="D629">
        <v>101.50986690321714</v>
      </c>
    </row>
    <row r="630" spans="1:4" x14ac:dyDescent="0.25">
      <c r="A630">
        <v>0.61499999999999999</v>
      </c>
      <c r="B630">
        <v>931.60979812326491</v>
      </c>
      <c r="C630">
        <v>0.10328009160079635</v>
      </c>
      <c r="D630">
        <v>102.71095505566416</v>
      </c>
    </row>
    <row r="631" spans="1:4" x14ac:dyDescent="0.25">
      <c r="A631">
        <v>0.61599999999999999</v>
      </c>
      <c r="B631">
        <v>931.86820288762624</v>
      </c>
      <c r="C631">
        <v>0.10338399795467497</v>
      </c>
      <c r="D631">
        <v>105.1017527015658</v>
      </c>
    </row>
    <row r="632" spans="1:4" x14ac:dyDescent="0.25">
      <c r="A632">
        <v>0.61699999999999999</v>
      </c>
      <c r="B632">
        <v>931.36405082516183</v>
      </c>
      <c r="C632">
        <v>0.10348947658337479</v>
      </c>
      <c r="D632">
        <v>105.8555046981264</v>
      </c>
    </row>
    <row r="633" spans="1:4" x14ac:dyDescent="0.25">
      <c r="A633">
        <v>0.61799999999999999</v>
      </c>
      <c r="B633">
        <v>931.84407227943893</v>
      </c>
      <c r="C633">
        <v>0.10359556242175585</v>
      </c>
      <c r="D633">
        <v>106.31617206395647</v>
      </c>
    </row>
    <row r="634" spans="1:4" x14ac:dyDescent="0.25">
      <c r="A634">
        <v>0.61899999999999999</v>
      </c>
      <c r="B634">
        <v>932.72269289042913</v>
      </c>
      <c r="C634">
        <v>0.10370192979778528</v>
      </c>
      <c r="D634">
        <v>106.4185799948871</v>
      </c>
    </row>
    <row r="635" spans="1:4" x14ac:dyDescent="0.25">
      <c r="A635">
        <v>0.62</v>
      </c>
      <c r="B635">
        <v>932.94223701277065</v>
      </c>
      <c r="C635">
        <v>0.10380891623346029</v>
      </c>
      <c r="D635">
        <v>107.5542913551358</v>
      </c>
    </row>
    <row r="636" spans="1:4" x14ac:dyDescent="0.25">
      <c r="A636">
        <v>0.621</v>
      </c>
      <c r="B636">
        <v>932.30544062554679</v>
      </c>
      <c r="C636">
        <v>0.10391634596553059</v>
      </c>
      <c r="D636">
        <v>107.30517278548209</v>
      </c>
    </row>
    <row r="637" spans="1:4" x14ac:dyDescent="0.25">
      <c r="A637">
        <v>0.622</v>
      </c>
      <c r="B637">
        <v>932.72417329583925</v>
      </c>
      <c r="C637">
        <v>0.10402306183824014</v>
      </c>
      <c r="D637">
        <v>106.12657263364697</v>
      </c>
    </row>
    <row r="638" spans="1:4" x14ac:dyDescent="0.25">
      <c r="A638">
        <v>0.623</v>
      </c>
      <c r="B638">
        <v>932.46880336256902</v>
      </c>
      <c r="C638">
        <v>0.10412937309526205</v>
      </c>
      <c r="D638">
        <v>106.4959414101661</v>
      </c>
    </row>
    <row r="639" spans="1:4" x14ac:dyDescent="0.25">
      <c r="A639">
        <v>0.624</v>
      </c>
      <c r="B639">
        <v>932.14666714529631</v>
      </c>
      <c r="C639">
        <v>0.10423536012783201</v>
      </c>
      <c r="D639">
        <v>105.47812372977251</v>
      </c>
    </row>
    <row r="640" spans="1:4" x14ac:dyDescent="0.25">
      <c r="A640">
        <v>0.625</v>
      </c>
      <c r="B640">
        <v>931.33629322371939</v>
      </c>
      <c r="C640">
        <v>0.10434165731302121</v>
      </c>
      <c r="D640">
        <v>107.11624664860399</v>
      </c>
    </row>
    <row r="641" spans="1:4" x14ac:dyDescent="0.25">
      <c r="A641">
        <v>0.626</v>
      </c>
      <c r="B641">
        <v>930.81134146524073</v>
      </c>
      <c r="C641">
        <v>0.10444875363018424</v>
      </c>
      <c r="D641">
        <v>107.07638767745944</v>
      </c>
    </row>
    <row r="642" spans="1:4" x14ac:dyDescent="0.25">
      <c r="A642">
        <v>0.627</v>
      </c>
      <c r="B642">
        <v>930.29653048382249</v>
      </c>
      <c r="C642">
        <v>0.10455599201226132</v>
      </c>
      <c r="D642">
        <v>107.4003764766957</v>
      </c>
    </row>
    <row r="643" spans="1:4" x14ac:dyDescent="0.25">
      <c r="A643">
        <v>0.628</v>
      </c>
      <c r="B643">
        <v>930.45478582217936</v>
      </c>
      <c r="C643">
        <v>0.10466379498454539</v>
      </c>
      <c r="D643">
        <v>108.20556809142265</v>
      </c>
    </row>
    <row r="644" spans="1:4" x14ac:dyDescent="0.25">
      <c r="A644">
        <v>0.629</v>
      </c>
      <c r="B644">
        <v>930.27173369320053</v>
      </c>
      <c r="C644">
        <v>0.10477242297693572</v>
      </c>
      <c r="D644">
        <v>109.05041668926476</v>
      </c>
    </row>
    <row r="645" spans="1:4" x14ac:dyDescent="0.25">
      <c r="A645">
        <v>0.63</v>
      </c>
      <c r="B645">
        <v>929.72228122518231</v>
      </c>
      <c r="C645">
        <v>0.10488180815511912</v>
      </c>
      <c r="D645">
        <v>109.71993967754511</v>
      </c>
    </row>
    <row r="646" spans="1:4" x14ac:dyDescent="0.25">
      <c r="A646">
        <v>0.63100000000000001</v>
      </c>
      <c r="B646">
        <v>931.09150818913258</v>
      </c>
      <c r="C646">
        <v>0.10499078461052494</v>
      </c>
      <c r="D646">
        <v>108.23297113408458</v>
      </c>
    </row>
    <row r="647" spans="1:4" x14ac:dyDescent="0.25">
      <c r="A647">
        <v>0.63200000000000001</v>
      </c>
      <c r="B647">
        <v>930.73798737716243</v>
      </c>
      <c r="C647">
        <v>0.10509907016587602</v>
      </c>
      <c r="D647">
        <v>108.33813956808436</v>
      </c>
    </row>
    <row r="648" spans="1:4" x14ac:dyDescent="0.25">
      <c r="A648">
        <v>0.63300000000000001</v>
      </c>
      <c r="B648">
        <v>930.77810636378047</v>
      </c>
      <c r="C648">
        <v>0.10520762328803679</v>
      </c>
      <c r="D648">
        <v>108.76810475343814</v>
      </c>
    </row>
    <row r="649" spans="1:4" x14ac:dyDescent="0.25">
      <c r="A649">
        <v>0.63400000000000001</v>
      </c>
      <c r="B649">
        <v>929.67054105609361</v>
      </c>
      <c r="C649">
        <v>0.1053165893410591</v>
      </c>
      <c r="D649">
        <v>109.16400129115819</v>
      </c>
    </row>
    <row r="650" spans="1:4" x14ac:dyDescent="0.25">
      <c r="A650">
        <v>0.63500000000000001</v>
      </c>
      <c r="B650">
        <v>928.85794652640129</v>
      </c>
      <c r="C650">
        <v>0.10542558612992654</v>
      </c>
      <c r="D650">
        <v>108.8295764437338</v>
      </c>
    </row>
    <row r="651" spans="1:4" x14ac:dyDescent="0.25">
      <c r="A651">
        <v>0.63600000000000001</v>
      </c>
      <c r="B651">
        <v>929.53730456917003</v>
      </c>
      <c r="C651">
        <v>0.10553385815207965</v>
      </c>
      <c r="D651">
        <v>107.71446786248885</v>
      </c>
    </row>
    <row r="652" spans="1:4" x14ac:dyDescent="0.25">
      <c r="A652">
        <v>0.63700000000000001</v>
      </c>
      <c r="B652">
        <v>927.50115496789681</v>
      </c>
      <c r="C652">
        <v>0.10564292795961974</v>
      </c>
      <c r="D652">
        <v>110.42514721769464</v>
      </c>
    </row>
    <row r="653" spans="1:4" x14ac:dyDescent="0.25">
      <c r="A653">
        <v>0.63800000000000001</v>
      </c>
      <c r="B653">
        <v>927.96481794239071</v>
      </c>
      <c r="C653">
        <v>0.10575293088452656</v>
      </c>
      <c r="D653">
        <v>109.58070259591159</v>
      </c>
    </row>
    <row r="654" spans="1:4" x14ac:dyDescent="0.25">
      <c r="A654">
        <v>0.63900000000000001</v>
      </c>
      <c r="B654">
        <v>927.70907790776812</v>
      </c>
      <c r="C654">
        <v>0.10586272088038565</v>
      </c>
      <c r="D654">
        <v>109.99928912227297</v>
      </c>
    </row>
    <row r="655" spans="1:4" x14ac:dyDescent="0.25">
      <c r="A655">
        <v>0.64</v>
      </c>
      <c r="B655">
        <v>927.90974686112884</v>
      </c>
      <c r="C655">
        <v>0.10597327523261284</v>
      </c>
      <c r="D655">
        <v>111.10941533212483</v>
      </c>
    </row>
    <row r="656" spans="1:4" x14ac:dyDescent="0.25">
      <c r="A656">
        <v>0.64100000000000001</v>
      </c>
      <c r="B656">
        <v>930.47639974116908</v>
      </c>
      <c r="C656">
        <v>0.10608379881533023</v>
      </c>
      <c r="D656">
        <v>109.93775010263423</v>
      </c>
    </row>
    <row r="657" spans="1:4" x14ac:dyDescent="0.25">
      <c r="A657">
        <v>0.64200000000000002</v>
      </c>
      <c r="B657">
        <v>929.42486777826082</v>
      </c>
      <c r="C657">
        <v>0.1061953888948431</v>
      </c>
      <c r="D657">
        <v>113.24240892310642</v>
      </c>
    </row>
    <row r="658" spans="1:4" x14ac:dyDescent="0.25">
      <c r="A658">
        <v>0.64300000000000002</v>
      </c>
      <c r="B658">
        <v>930.35774524753674</v>
      </c>
      <c r="C658">
        <v>0.10630789754858457</v>
      </c>
      <c r="D658">
        <v>111.77489855981614</v>
      </c>
    </row>
    <row r="659" spans="1:4" x14ac:dyDescent="0.25">
      <c r="A659">
        <v>0.64400000000000002</v>
      </c>
      <c r="B659">
        <v>930.57521680230411</v>
      </c>
      <c r="C659">
        <v>0.10641994455868471</v>
      </c>
      <c r="D659">
        <v>112.3191216404949</v>
      </c>
    </row>
    <row r="660" spans="1:4" x14ac:dyDescent="0.25">
      <c r="A660">
        <v>0.64500000000000002</v>
      </c>
      <c r="B660">
        <v>930.07780058445633</v>
      </c>
      <c r="C660">
        <v>0.10653323093366888</v>
      </c>
      <c r="D660">
        <v>114.25362832787127</v>
      </c>
    </row>
    <row r="661" spans="1:4" x14ac:dyDescent="0.25">
      <c r="A661">
        <v>0.64600000000000002</v>
      </c>
      <c r="B661">
        <v>930.65390034985944</v>
      </c>
      <c r="C661">
        <v>0.10664624856357989</v>
      </c>
      <c r="D661">
        <v>111.78163149413106</v>
      </c>
    </row>
    <row r="662" spans="1:4" x14ac:dyDescent="0.25">
      <c r="A662">
        <v>0.64700000000000002</v>
      </c>
      <c r="B662">
        <v>929.53308541375065</v>
      </c>
      <c r="C662">
        <v>0.10675828638322471</v>
      </c>
      <c r="D662">
        <v>112.29400779550016</v>
      </c>
    </row>
    <row r="663" spans="1:4" x14ac:dyDescent="0.25">
      <c r="A663">
        <v>0.64800000000000002</v>
      </c>
      <c r="B663">
        <v>929.16394632470224</v>
      </c>
      <c r="C663">
        <v>0.10687019254033898</v>
      </c>
      <c r="D663">
        <v>111.51830643307271</v>
      </c>
    </row>
    <row r="664" spans="1:4" x14ac:dyDescent="0.25">
      <c r="A664">
        <v>0.64899999999999991</v>
      </c>
      <c r="B664">
        <v>929.05543260812999</v>
      </c>
      <c r="C664">
        <v>0.1069816991987957</v>
      </c>
      <c r="D664">
        <v>111.4950104803429</v>
      </c>
    </row>
    <row r="665" spans="1:4" x14ac:dyDescent="0.25">
      <c r="A665">
        <v>0.65</v>
      </c>
      <c r="B665">
        <v>929.67520433313575</v>
      </c>
      <c r="C665">
        <v>0.10709367382985195</v>
      </c>
      <c r="D665">
        <v>112.45425163219632</v>
      </c>
    </row>
    <row r="666" spans="1:4" x14ac:dyDescent="0.25">
      <c r="A666">
        <v>0.65100000000000002</v>
      </c>
      <c r="B666">
        <v>929.63863831950255</v>
      </c>
      <c r="C666">
        <v>0.10720587391321376</v>
      </c>
      <c r="D666">
        <v>111.94591509141637</v>
      </c>
    </row>
    <row r="667" spans="1:4" x14ac:dyDescent="0.25">
      <c r="A667">
        <v>0.65200000000000002</v>
      </c>
      <c r="B667">
        <v>929.54633504217259</v>
      </c>
      <c r="C667">
        <v>0.10731817202809919</v>
      </c>
      <c r="D667">
        <v>112.65031467944819</v>
      </c>
    </row>
    <row r="668" spans="1:4" x14ac:dyDescent="0.25">
      <c r="A668">
        <v>0.65300000000000002</v>
      </c>
      <c r="B668">
        <v>929.54751936650075</v>
      </c>
      <c r="C668">
        <v>0.10743135565850574</v>
      </c>
      <c r="D668">
        <v>113.71694613362533</v>
      </c>
    </row>
    <row r="669" spans="1:4" x14ac:dyDescent="0.25">
      <c r="A669">
        <v>0.65399999999999991</v>
      </c>
      <c r="B669">
        <v>929.58238291391228</v>
      </c>
      <c r="C669">
        <v>0.10754568961073999</v>
      </c>
      <c r="D669">
        <v>114.95095833487258</v>
      </c>
    </row>
    <row r="670" spans="1:4" x14ac:dyDescent="0.25">
      <c r="A670">
        <v>0.65500000000000003</v>
      </c>
      <c r="B670">
        <v>930.38831561925872</v>
      </c>
      <c r="C670">
        <v>0.1076604529221955</v>
      </c>
      <c r="D670">
        <v>114.57566457615629</v>
      </c>
    </row>
    <row r="671" spans="1:4" x14ac:dyDescent="0.25">
      <c r="A671">
        <v>0.65600000000000003</v>
      </c>
      <c r="B671">
        <v>930.07409957093068</v>
      </c>
      <c r="C671">
        <v>0.10777546976229264</v>
      </c>
      <c r="D671">
        <v>115.45801561813266</v>
      </c>
    </row>
    <row r="672" spans="1:4" x14ac:dyDescent="0.25">
      <c r="A672">
        <v>0.65700000000000003</v>
      </c>
      <c r="B672">
        <v>930.87166798570888</v>
      </c>
      <c r="C672">
        <v>0.10789057032642799</v>
      </c>
      <c r="D672">
        <v>114.74311265256945</v>
      </c>
    </row>
    <row r="673" spans="1:4" x14ac:dyDescent="0.25">
      <c r="A673">
        <v>0.65799999999999992</v>
      </c>
      <c r="B673">
        <v>931.75014055615782</v>
      </c>
      <c r="C673">
        <v>0.1080060980279163</v>
      </c>
      <c r="D673">
        <v>116.31229032401572</v>
      </c>
    </row>
    <row r="674" spans="1:4" x14ac:dyDescent="0.25">
      <c r="A674">
        <v>0.65899999999999992</v>
      </c>
      <c r="B674">
        <v>931.19239781784199</v>
      </c>
      <c r="C674">
        <v>0.10812252827924951</v>
      </c>
      <c r="D674">
        <v>116.54821234241214</v>
      </c>
    </row>
    <row r="675" spans="1:4" x14ac:dyDescent="0.25">
      <c r="A675">
        <v>0.66</v>
      </c>
      <c r="B675">
        <v>932.4756872477268</v>
      </c>
      <c r="C675">
        <v>0.10823863201693311</v>
      </c>
      <c r="D675">
        <v>115.65926302480705</v>
      </c>
    </row>
    <row r="676" spans="1:4" x14ac:dyDescent="0.25">
      <c r="A676">
        <v>0.66100000000000003</v>
      </c>
      <c r="B676">
        <v>933.04445900634926</v>
      </c>
      <c r="C676">
        <v>0.10835434053137243</v>
      </c>
      <c r="D676">
        <v>115.75776585383501</v>
      </c>
    </row>
    <row r="677" spans="1:4" x14ac:dyDescent="0.25">
      <c r="A677">
        <v>0.66200000000000003</v>
      </c>
      <c r="B677">
        <v>932.93550116815391</v>
      </c>
      <c r="C677">
        <v>0.1084704566239905</v>
      </c>
      <c r="D677">
        <v>116.47441938232021</v>
      </c>
    </row>
    <row r="678" spans="1:4" x14ac:dyDescent="0.25">
      <c r="A678">
        <v>0.66299999999999992</v>
      </c>
      <c r="B678">
        <v>932.7441587688777</v>
      </c>
      <c r="C678">
        <v>0.10858787156696728</v>
      </c>
      <c r="D678">
        <v>118.35546657123568</v>
      </c>
    </row>
    <row r="679" spans="1:4" x14ac:dyDescent="0.25">
      <c r="A679">
        <v>0.66400000000000003</v>
      </c>
      <c r="B679">
        <v>931.69758616409376</v>
      </c>
      <c r="C679">
        <v>0.10870614755124894</v>
      </c>
      <c r="D679">
        <v>118.19650199205924</v>
      </c>
    </row>
    <row r="680" spans="1:4" x14ac:dyDescent="0.25">
      <c r="A680">
        <v>0.66500000000000004</v>
      </c>
      <c r="B680">
        <v>931.36449494678482</v>
      </c>
      <c r="C680">
        <v>0.10882441895713527</v>
      </c>
      <c r="D680">
        <v>118.34630978056722</v>
      </c>
    </row>
    <row r="681" spans="1:4" x14ac:dyDescent="0.25">
      <c r="A681">
        <v>0.66600000000000004</v>
      </c>
      <c r="B681">
        <v>930.50548970748071</v>
      </c>
      <c r="C681">
        <v>0.1089428874023443</v>
      </c>
      <c r="D681">
        <v>118.59058063751438</v>
      </c>
    </row>
    <row r="682" spans="1:4" x14ac:dyDescent="0.25">
      <c r="A682">
        <v>0.66699999999999993</v>
      </c>
      <c r="B682">
        <v>928.75875936391355</v>
      </c>
      <c r="C682">
        <v>0.10906160675035059</v>
      </c>
      <c r="D682">
        <v>118.84811537506189</v>
      </c>
    </row>
    <row r="683" spans="1:4" x14ac:dyDescent="0.25">
      <c r="A683">
        <v>0.66799999999999993</v>
      </c>
      <c r="B683">
        <v>928.37910939645212</v>
      </c>
      <c r="C683">
        <v>0.10917970094540572</v>
      </c>
      <c r="D683">
        <v>117.34027473522492</v>
      </c>
    </row>
    <row r="684" spans="1:4" x14ac:dyDescent="0.25">
      <c r="A684">
        <v>0.66900000000000004</v>
      </c>
      <c r="B684">
        <v>929.11916406104172</v>
      </c>
      <c r="C684">
        <v>0.1092956161609285</v>
      </c>
      <c r="D684">
        <v>114.49015631035618</v>
      </c>
    </row>
    <row r="685" spans="1:4" x14ac:dyDescent="0.25">
      <c r="A685">
        <v>0.67</v>
      </c>
      <c r="B685">
        <v>928.50583209957063</v>
      </c>
      <c r="C685">
        <v>0.10940976549610386</v>
      </c>
      <c r="D685">
        <v>113.80851404030879</v>
      </c>
    </row>
    <row r="686" spans="1:4" x14ac:dyDescent="0.25">
      <c r="A686">
        <v>0.67100000000000004</v>
      </c>
      <c r="B686">
        <v>930.5198496399604</v>
      </c>
      <c r="C686">
        <v>0.10952285065734604</v>
      </c>
      <c r="D686">
        <v>112.36180844405187</v>
      </c>
    </row>
    <row r="687" spans="1:4" x14ac:dyDescent="0.25">
      <c r="A687">
        <v>0.67199999999999993</v>
      </c>
      <c r="B687">
        <v>930.90009176958586</v>
      </c>
      <c r="C687">
        <v>0.10963492934590216</v>
      </c>
      <c r="D687">
        <v>111.79556866816316</v>
      </c>
    </row>
    <row r="688" spans="1:4" x14ac:dyDescent="0.25">
      <c r="A688">
        <v>0.67300000000000004</v>
      </c>
      <c r="B688">
        <v>931.47374886606212</v>
      </c>
      <c r="C688">
        <v>0.10974640432590291</v>
      </c>
      <c r="D688">
        <v>111.1543913333488</v>
      </c>
    </row>
    <row r="689" spans="1:4" x14ac:dyDescent="0.25">
      <c r="A689">
        <v>0.67400000000000004</v>
      </c>
      <c r="B689">
        <v>932.13408369930914</v>
      </c>
      <c r="C689">
        <v>0.10985727754989924</v>
      </c>
      <c r="D689">
        <v>110.59205665936277</v>
      </c>
    </row>
    <row r="690" spans="1:4" x14ac:dyDescent="0.25">
      <c r="A690">
        <v>0.67500000000000004</v>
      </c>
      <c r="B690">
        <v>931.65021319096536</v>
      </c>
      <c r="C690">
        <v>0.1099682095187475</v>
      </c>
      <c r="D690">
        <v>111.27188103714488</v>
      </c>
    </row>
    <row r="691" spans="1:4" x14ac:dyDescent="0.25">
      <c r="A691">
        <v>0.67599999999999993</v>
      </c>
      <c r="B691">
        <v>932.69404704574038</v>
      </c>
      <c r="C691">
        <v>0.1100793660982845</v>
      </c>
      <c r="D691">
        <v>111.04127803685735</v>
      </c>
    </row>
    <row r="692" spans="1:4" x14ac:dyDescent="0.25">
      <c r="A692">
        <v>0.67699999999999994</v>
      </c>
      <c r="B692">
        <v>931.75472981292955</v>
      </c>
      <c r="C692">
        <v>0.11019103680468581</v>
      </c>
      <c r="D692">
        <v>112.30013476572678</v>
      </c>
    </row>
    <row r="693" spans="1:4" x14ac:dyDescent="0.25">
      <c r="A693">
        <v>0.67800000000000005</v>
      </c>
      <c r="B693">
        <v>931.83245109696838</v>
      </c>
      <c r="C693">
        <v>0.11030353222821135</v>
      </c>
      <c r="D693">
        <v>112.69071228533797</v>
      </c>
    </row>
    <row r="694" spans="1:4" x14ac:dyDescent="0.25">
      <c r="A694">
        <v>0.67900000000000005</v>
      </c>
      <c r="B694">
        <v>932.24400380102099</v>
      </c>
      <c r="C694">
        <v>0.11041663752092712</v>
      </c>
      <c r="D694">
        <v>113.51987314622613</v>
      </c>
    </row>
    <row r="695" spans="1:4" x14ac:dyDescent="0.25">
      <c r="A695">
        <v>0.68</v>
      </c>
      <c r="B695">
        <v>932.63298032256705</v>
      </c>
      <c r="C695">
        <v>0.11053011810740161</v>
      </c>
      <c r="D695">
        <v>113.44129980277053</v>
      </c>
    </row>
    <row r="696" spans="1:4" x14ac:dyDescent="0.25">
      <c r="A696">
        <v>0.68099999999999994</v>
      </c>
      <c r="B696">
        <v>932.34333900404954</v>
      </c>
      <c r="C696">
        <v>0.11064348564790896</v>
      </c>
      <c r="D696">
        <v>113.29378121192954</v>
      </c>
    </row>
    <row r="697" spans="1:4" x14ac:dyDescent="0.25">
      <c r="A697">
        <v>0.68199999999999994</v>
      </c>
      <c r="B697">
        <v>931.55354271767521</v>
      </c>
      <c r="C697">
        <v>0.11075705416650561</v>
      </c>
      <c r="D697">
        <v>113.84325598137409</v>
      </c>
    </row>
    <row r="698" spans="1:4" x14ac:dyDescent="0.25">
      <c r="A698">
        <v>0.68300000000000005</v>
      </c>
      <c r="B698">
        <v>930.01932457075111</v>
      </c>
      <c r="C698">
        <v>0.11087096757966255</v>
      </c>
      <c r="D698">
        <v>113.98357033249803</v>
      </c>
    </row>
    <row r="699" spans="1:4" x14ac:dyDescent="0.25">
      <c r="A699">
        <v>0.68400000000000005</v>
      </c>
      <c r="B699">
        <v>930.23346521334531</v>
      </c>
      <c r="C699">
        <v>0.11098466520227471</v>
      </c>
      <c r="D699">
        <v>113.41167489178467</v>
      </c>
    </row>
    <row r="700" spans="1:4" x14ac:dyDescent="0.25">
      <c r="A700">
        <v>0.68500000000000005</v>
      </c>
      <c r="B700">
        <v>930.05063514517815</v>
      </c>
      <c r="C700">
        <v>0.11109789956534129</v>
      </c>
      <c r="D700">
        <v>113.05705124141541</v>
      </c>
    </row>
    <row r="701" spans="1:4" x14ac:dyDescent="0.25">
      <c r="A701">
        <v>0.68599999999999994</v>
      </c>
      <c r="B701">
        <v>930.19490065240814</v>
      </c>
      <c r="C701">
        <v>0.11121093917828281</v>
      </c>
      <c r="D701">
        <v>113.02217464166377</v>
      </c>
    </row>
    <row r="702" spans="1:4" x14ac:dyDescent="0.25">
      <c r="A702">
        <v>0.68700000000000006</v>
      </c>
      <c r="B702">
        <v>931.13651251360454</v>
      </c>
      <c r="C702">
        <v>0.1113236042717531</v>
      </c>
      <c r="D702">
        <v>112.3080122988752</v>
      </c>
    </row>
    <row r="703" spans="1:4" x14ac:dyDescent="0.25">
      <c r="A703">
        <v>0.68800000000000006</v>
      </c>
      <c r="B703">
        <v>931.8565817051558</v>
      </c>
      <c r="C703">
        <v>0.11143584249718778</v>
      </c>
      <c r="D703">
        <v>112.16843857052606</v>
      </c>
    </row>
    <row r="704" spans="1:4" x14ac:dyDescent="0.25">
      <c r="A704">
        <v>0.68900000000000006</v>
      </c>
      <c r="B704">
        <v>933.16059681078423</v>
      </c>
      <c r="C704">
        <v>0.11154792842364829</v>
      </c>
      <c r="D704">
        <v>112.0034143504661</v>
      </c>
    </row>
    <row r="705" spans="1:4" x14ac:dyDescent="0.25">
      <c r="A705">
        <v>0.69</v>
      </c>
      <c r="B705">
        <v>934.56357701808872</v>
      </c>
      <c r="C705">
        <v>0.11165986784145809</v>
      </c>
      <c r="D705">
        <v>111.87542126913861</v>
      </c>
    </row>
    <row r="706" spans="1:4" x14ac:dyDescent="0.25">
      <c r="A706">
        <v>0.69099999999999995</v>
      </c>
      <c r="B706">
        <v>935.35285516256954</v>
      </c>
      <c r="C706">
        <v>0.11177220662326678</v>
      </c>
      <c r="D706">
        <v>112.80214234825068</v>
      </c>
    </row>
    <row r="707" spans="1:4" x14ac:dyDescent="0.25">
      <c r="A707">
        <v>0.69200000000000006</v>
      </c>
      <c r="B707">
        <v>935.06380600621594</v>
      </c>
      <c r="C707">
        <v>0.11188534349344452</v>
      </c>
      <c r="D707">
        <v>113.47159800718794</v>
      </c>
    </row>
    <row r="708" spans="1:4" x14ac:dyDescent="0.25">
      <c r="A708">
        <v>0.69300000000000006</v>
      </c>
      <c r="B708">
        <v>935.42080577090053</v>
      </c>
      <c r="C708">
        <v>0.11199904034176922</v>
      </c>
      <c r="D708">
        <v>113.92209864220237</v>
      </c>
    </row>
    <row r="709" spans="1:4" x14ac:dyDescent="0.25">
      <c r="A709">
        <v>0.69399999999999995</v>
      </c>
      <c r="B709">
        <v>935.7448665152067</v>
      </c>
      <c r="C709">
        <v>0.11211269743211678</v>
      </c>
      <c r="D709">
        <v>113.39208205292809</v>
      </c>
    </row>
    <row r="710" spans="1:4" x14ac:dyDescent="0.25">
      <c r="A710">
        <v>0.69499999999999995</v>
      </c>
      <c r="B710">
        <v>936.35879063884204</v>
      </c>
      <c r="C710">
        <v>0.11222580790919198</v>
      </c>
      <c r="D710">
        <v>112.82887209748105</v>
      </c>
    </row>
    <row r="711" spans="1:4" x14ac:dyDescent="0.25">
      <c r="A711">
        <v>0.69599999999999995</v>
      </c>
      <c r="B711">
        <v>935.00607019521578</v>
      </c>
      <c r="C711">
        <v>0.1123388525045049</v>
      </c>
      <c r="D711">
        <v>113.26031852838427</v>
      </c>
    </row>
    <row r="712" spans="1:4" x14ac:dyDescent="0.25">
      <c r="A712">
        <v>0.69700000000000006</v>
      </c>
      <c r="B712">
        <v>934.97453755997719</v>
      </c>
      <c r="C712">
        <v>0.11245144417532646</v>
      </c>
      <c r="D712">
        <v>111.92302311474543</v>
      </c>
    </row>
    <row r="713" spans="1:4" x14ac:dyDescent="0.25">
      <c r="A713">
        <v>0.69800000000000006</v>
      </c>
      <c r="B713">
        <v>934.20842776016707</v>
      </c>
      <c r="C713">
        <v>0.1125631244424945</v>
      </c>
      <c r="D713">
        <v>111.43751122129318</v>
      </c>
    </row>
    <row r="714" spans="1:4" x14ac:dyDescent="0.25">
      <c r="A714">
        <v>0.69899999999999995</v>
      </c>
      <c r="B714">
        <v>934.85617914742693</v>
      </c>
      <c r="C714">
        <v>0.11267272537755801</v>
      </c>
      <c r="D714">
        <v>107.76435890576283</v>
      </c>
    </row>
    <row r="715" spans="1:4" x14ac:dyDescent="0.25">
      <c r="A715">
        <v>0.7</v>
      </c>
      <c r="B715">
        <v>933.25941387191904</v>
      </c>
      <c r="C715">
        <v>0.1127810957342168</v>
      </c>
      <c r="D715">
        <v>108.97635441180012</v>
      </c>
    </row>
    <row r="716" spans="1:4" x14ac:dyDescent="0.25">
      <c r="A716">
        <v>0.70100000000000007</v>
      </c>
      <c r="B716">
        <v>934.11464407742699</v>
      </c>
      <c r="C716">
        <v>0.11288903518307943</v>
      </c>
      <c r="D716">
        <v>106.90254331344697</v>
      </c>
    </row>
    <row r="717" spans="1:4" x14ac:dyDescent="0.25">
      <c r="A717">
        <v>0.70200000000000007</v>
      </c>
      <c r="B717">
        <v>933.65460809618844</v>
      </c>
      <c r="C717">
        <v>0.11299564874885207</v>
      </c>
      <c r="D717">
        <v>106.32458823185027</v>
      </c>
    </row>
    <row r="718" spans="1:4" x14ac:dyDescent="0.25">
      <c r="A718">
        <v>0.70299999999999996</v>
      </c>
      <c r="B718">
        <v>933.15556343238927</v>
      </c>
      <c r="C718">
        <v>0.11310154650271302</v>
      </c>
      <c r="D718">
        <v>105.47091949005548</v>
      </c>
    </row>
    <row r="719" spans="1:4" x14ac:dyDescent="0.25">
      <c r="A719">
        <v>0.70399999999999996</v>
      </c>
      <c r="B719">
        <v>934.57586438299404</v>
      </c>
      <c r="C719">
        <v>0.1132067461859442</v>
      </c>
      <c r="D719">
        <v>104.92844697229854</v>
      </c>
    </row>
    <row r="720" spans="1:4" x14ac:dyDescent="0.25">
      <c r="A720">
        <v>0.70499999999999996</v>
      </c>
      <c r="B720">
        <v>932.27642467950568</v>
      </c>
      <c r="C720">
        <v>0.11331430354078445</v>
      </c>
      <c r="D720">
        <v>110.18626270819964</v>
      </c>
    </row>
    <row r="721" spans="1:4" x14ac:dyDescent="0.25">
      <c r="A721">
        <v>0.70600000000000007</v>
      </c>
      <c r="B721">
        <v>934.8399687081843</v>
      </c>
      <c r="C721">
        <v>0.11342282118038138</v>
      </c>
      <c r="D721">
        <v>106.84901648564301</v>
      </c>
    </row>
    <row r="722" spans="1:4" x14ac:dyDescent="0.25">
      <c r="A722">
        <v>0.70699999999999996</v>
      </c>
      <c r="B722">
        <v>932.63201805905044</v>
      </c>
      <c r="C722">
        <v>0.11353052958860299</v>
      </c>
      <c r="D722">
        <v>108.56779995756783</v>
      </c>
    </row>
    <row r="723" spans="1:4" x14ac:dyDescent="0.25">
      <c r="A723">
        <v>0.70799999999999996</v>
      </c>
      <c r="B723">
        <v>933.29701616933983</v>
      </c>
      <c r="C723">
        <v>0.11363799278335684</v>
      </c>
      <c r="D723">
        <v>106.35858955014074</v>
      </c>
    </row>
    <row r="724" spans="1:4" x14ac:dyDescent="0.25">
      <c r="A724">
        <v>0.70899999999999996</v>
      </c>
      <c r="B724">
        <v>934.44684705148961</v>
      </c>
      <c r="C724">
        <v>0.1137430128319005</v>
      </c>
      <c r="D724">
        <v>103.68150753716672</v>
      </c>
    </row>
    <row r="725" spans="1:4" x14ac:dyDescent="0.25">
      <c r="A725">
        <v>0.71</v>
      </c>
      <c r="B725">
        <v>932.91914268837058</v>
      </c>
      <c r="C725">
        <v>0.11384698237436766</v>
      </c>
      <c r="D725">
        <v>104.25757739715527</v>
      </c>
    </row>
    <row r="726" spans="1:4" x14ac:dyDescent="0.25">
      <c r="A726">
        <v>0.71100000000000008</v>
      </c>
      <c r="B726">
        <v>933.73558627212969</v>
      </c>
      <c r="C726">
        <v>0.11394959156112114</v>
      </c>
      <c r="D726">
        <v>100.96079610983165</v>
      </c>
    </row>
    <row r="727" spans="1:4" x14ac:dyDescent="0.25">
      <c r="A727">
        <v>0.71199999999999997</v>
      </c>
      <c r="B727">
        <v>933.2561569800165</v>
      </c>
      <c r="C727">
        <v>0.11405080181244735</v>
      </c>
      <c r="D727">
        <v>101.45970654257063</v>
      </c>
    </row>
    <row r="728" spans="1:4" x14ac:dyDescent="0.25">
      <c r="A728">
        <v>0.71299999999999997</v>
      </c>
      <c r="B728">
        <v>934.4498818825806</v>
      </c>
      <c r="C728">
        <v>0.11415176604235369</v>
      </c>
      <c r="D728">
        <v>100.46875327009374</v>
      </c>
    </row>
    <row r="729" spans="1:4" x14ac:dyDescent="0.25">
      <c r="A729">
        <v>0.71399999999999997</v>
      </c>
      <c r="B729">
        <v>934.17571080060031</v>
      </c>
      <c r="C729">
        <v>0.11425213945727389</v>
      </c>
      <c r="D729">
        <v>100.27807657029385</v>
      </c>
    </row>
    <row r="730" spans="1:4" x14ac:dyDescent="0.25">
      <c r="A730">
        <v>0.71499999999999997</v>
      </c>
      <c r="B730">
        <v>933.7720782654925</v>
      </c>
      <c r="C730">
        <v>0.11435346938650755</v>
      </c>
      <c r="D730">
        <v>102.38178189700538</v>
      </c>
    </row>
    <row r="731" spans="1:4" x14ac:dyDescent="0.25">
      <c r="A731">
        <v>0.71599999999999997</v>
      </c>
      <c r="B731">
        <v>934.22856127374678</v>
      </c>
      <c r="C731">
        <v>0.11445542116955451</v>
      </c>
      <c r="D731">
        <v>101.52178419695457</v>
      </c>
    </row>
    <row r="732" spans="1:4" x14ac:dyDescent="0.25">
      <c r="A732">
        <v>0.71699999999999997</v>
      </c>
      <c r="B732">
        <v>933.8944337726507</v>
      </c>
      <c r="C732">
        <v>0.11455714080102633</v>
      </c>
      <c r="D732">
        <v>101.91747874664536</v>
      </c>
    </row>
    <row r="733" spans="1:4" x14ac:dyDescent="0.25">
      <c r="A733">
        <v>0.71799999999999997</v>
      </c>
      <c r="B733">
        <v>933.57348187970604</v>
      </c>
      <c r="C733">
        <v>0.11465873435830307</v>
      </c>
      <c r="D733">
        <v>101.26963580685918</v>
      </c>
    </row>
    <row r="734" spans="1:4" x14ac:dyDescent="0.25">
      <c r="A734">
        <v>0.71899999999999997</v>
      </c>
      <c r="B734">
        <v>932.35688471355354</v>
      </c>
      <c r="C734">
        <v>0.11476055750863996</v>
      </c>
      <c r="D734">
        <v>102.37666486692612</v>
      </c>
    </row>
    <row r="735" spans="1:4" x14ac:dyDescent="0.25">
      <c r="A735">
        <v>0.72</v>
      </c>
      <c r="B735">
        <v>932.57050721425401</v>
      </c>
      <c r="C735">
        <v>0.11486337427175838</v>
      </c>
      <c r="D735">
        <v>103.25686136992165</v>
      </c>
    </row>
    <row r="736" spans="1:4" x14ac:dyDescent="0.25">
      <c r="A736">
        <v>0.72099999999999997</v>
      </c>
      <c r="B736">
        <v>932.4612532949767</v>
      </c>
      <c r="C736">
        <v>0.11496684328788857</v>
      </c>
      <c r="D736">
        <v>103.68117089045094</v>
      </c>
    </row>
    <row r="737" spans="1:4" x14ac:dyDescent="0.25">
      <c r="A737">
        <v>0.72199999999999998</v>
      </c>
      <c r="B737">
        <v>931.54258771763921</v>
      </c>
      <c r="C737">
        <v>0.11507010553560595</v>
      </c>
      <c r="D737">
        <v>102.84332454429644</v>
      </c>
    </row>
    <row r="738" spans="1:4" x14ac:dyDescent="0.25">
      <c r="A738">
        <v>0.72299999999999998</v>
      </c>
      <c r="B738">
        <v>932.08678474645137</v>
      </c>
      <c r="C738">
        <v>0.11517247381796965</v>
      </c>
      <c r="D738">
        <v>101.89324018311146</v>
      </c>
    </row>
    <row r="739" spans="1:4" x14ac:dyDescent="0.25">
      <c r="A739">
        <v>0.72400000000000009</v>
      </c>
      <c r="B739">
        <v>931.19365616244079</v>
      </c>
      <c r="C739">
        <v>0.11527491252682628</v>
      </c>
      <c r="D739">
        <v>102.98417753016558</v>
      </c>
    </row>
    <row r="740" spans="1:4" x14ac:dyDescent="0.25">
      <c r="A740">
        <v>0.72499999999999998</v>
      </c>
      <c r="B740">
        <v>932.22483255095813</v>
      </c>
      <c r="C740">
        <v>0.11537671776755791</v>
      </c>
      <c r="D740">
        <v>100.62630393306399</v>
      </c>
    </row>
    <row r="741" spans="1:4" x14ac:dyDescent="0.25">
      <c r="A741">
        <v>0.72599999999999998</v>
      </c>
      <c r="B741">
        <v>931.05649660118002</v>
      </c>
      <c r="C741">
        <v>0.11547739685769601</v>
      </c>
      <c r="D741">
        <v>100.73187634312265</v>
      </c>
    </row>
    <row r="742" spans="1:4" x14ac:dyDescent="0.25">
      <c r="A742">
        <v>0.72699999999999998</v>
      </c>
      <c r="B742">
        <v>931.68677920459879</v>
      </c>
      <c r="C742">
        <v>0.1155771328657246</v>
      </c>
      <c r="D742">
        <v>98.740139714069073</v>
      </c>
    </row>
    <row r="743" spans="1:4" x14ac:dyDescent="0.25">
      <c r="A743">
        <v>0.72799999999999998</v>
      </c>
      <c r="B743">
        <v>933.59479971761368</v>
      </c>
      <c r="C743">
        <v>0.1156758588662766</v>
      </c>
      <c r="D743">
        <v>98.711861389946165</v>
      </c>
    </row>
    <row r="744" spans="1:4" x14ac:dyDescent="0.25">
      <c r="A744">
        <v>0.72900000000000009</v>
      </c>
      <c r="B744">
        <v>934.11086904363071</v>
      </c>
      <c r="C744">
        <v>0.11577511555671131</v>
      </c>
      <c r="D744">
        <v>99.801519479480618</v>
      </c>
    </row>
    <row r="745" spans="1:4" x14ac:dyDescent="0.25">
      <c r="A745">
        <v>0.73</v>
      </c>
      <c r="B745">
        <v>935.13405124293286</v>
      </c>
      <c r="C745">
        <v>0.11587442769286012</v>
      </c>
      <c r="D745">
        <v>98.822752818113685</v>
      </c>
    </row>
    <row r="746" spans="1:4" x14ac:dyDescent="0.25">
      <c r="A746">
        <v>0.73099999999999998</v>
      </c>
      <c r="B746">
        <v>935.77743543423253</v>
      </c>
      <c r="C746">
        <v>0.11597351319843988</v>
      </c>
      <c r="D746">
        <v>99.348258341397027</v>
      </c>
    </row>
    <row r="747" spans="1:4" x14ac:dyDescent="0.25">
      <c r="A747">
        <v>0.73199999999999998</v>
      </c>
      <c r="B747">
        <v>937.7226141230451</v>
      </c>
      <c r="C747">
        <v>0.11607245381127318</v>
      </c>
      <c r="D747">
        <v>98.532967325197518</v>
      </c>
    </row>
    <row r="748" spans="1:4" x14ac:dyDescent="0.25">
      <c r="A748">
        <v>0.73299999999999998</v>
      </c>
      <c r="B748">
        <v>937.13437503327771</v>
      </c>
      <c r="C748">
        <v>0.11617114974927348</v>
      </c>
      <c r="D748">
        <v>98.858908675385194</v>
      </c>
    </row>
    <row r="749" spans="1:4" x14ac:dyDescent="0.25">
      <c r="A749">
        <v>0.73399999999999999</v>
      </c>
      <c r="B749">
        <v>935.94020600909039</v>
      </c>
      <c r="C749">
        <v>0.11627018772033697</v>
      </c>
      <c r="D749">
        <v>99.217033451598269</v>
      </c>
    </row>
    <row r="750" spans="1:4" x14ac:dyDescent="0.25">
      <c r="A750">
        <v>0.73499999999999999</v>
      </c>
      <c r="B750">
        <v>936.10652955693331</v>
      </c>
      <c r="C750">
        <v>0.11636903343246111</v>
      </c>
      <c r="D750">
        <v>98.474390796657374</v>
      </c>
    </row>
    <row r="751" spans="1:4" x14ac:dyDescent="0.25">
      <c r="A751">
        <v>0.73599999999999999</v>
      </c>
      <c r="B751">
        <v>935.81592597489907</v>
      </c>
      <c r="C751">
        <v>0.11646800909021748</v>
      </c>
      <c r="D751">
        <v>99.476924716155878</v>
      </c>
    </row>
    <row r="752" spans="1:4" x14ac:dyDescent="0.25">
      <c r="A752">
        <v>0.73699999999999999</v>
      </c>
      <c r="B752">
        <v>935.81940492761328</v>
      </c>
      <c r="C752">
        <v>0.11656714714634957</v>
      </c>
      <c r="D752">
        <v>98.799187548011361</v>
      </c>
    </row>
    <row r="753" spans="1:4" x14ac:dyDescent="0.25">
      <c r="A753">
        <v>0.7380000000000001</v>
      </c>
      <c r="B753">
        <v>936.40438712547802</v>
      </c>
      <c r="C753">
        <v>0.11666544133015928</v>
      </c>
      <c r="D753">
        <v>97.78918007142309</v>
      </c>
    </row>
    <row r="754" spans="1:4" x14ac:dyDescent="0.25">
      <c r="A754">
        <v>0.73899999999999999</v>
      </c>
      <c r="B754">
        <v>936.71697472785445</v>
      </c>
      <c r="C754">
        <v>0.11676387135091881</v>
      </c>
      <c r="D754">
        <v>99.070861447620217</v>
      </c>
    </row>
    <row r="755" spans="1:4" x14ac:dyDescent="0.25">
      <c r="A755">
        <v>0.74</v>
      </c>
      <c r="B755">
        <v>937.54555763597784</v>
      </c>
      <c r="C755">
        <v>0.116862763183643</v>
      </c>
      <c r="D755">
        <v>98.712804000750424</v>
      </c>
    </row>
    <row r="756" spans="1:4" x14ac:dyDescent="0.25">
      <c r="A756">
        <v>0.74099999999999999</v>
      </c>
      <c r="B756">
        <v>936.9184579041912</v>
      </c>
      <c r="C756">
        <v>0.11696148682766798</v>
      </c>
      <c r="D756">
        <v>98.734484049244585</v>
      </c>
    </row>
    <row r="757" spans="1:4" x14ac:dyDescent="0.25">
      <c r="A757">
        <v>0.74199999999999999</v>
      </c>
      <c r="B757">
        <v>937.77664892051951</v>
      </c>
      <c r="C757">
        <v>0.11706001521659785</v>
      </c>
      <c r="D757">
        <v>98.322293810482165</v>
      </c>
    </row>
    <row r="758" spans="1:4" x14ac:dyDescent="0.25">
      <c r="A758">
        <v>0.74299999999999999</v>
      </c>
      <c r="B758">
        <v>938.71256122088664</v>
      </c>
      <c r="C758">
        <v>0.11715866055659677</v>
      </c>
      <c r="D758">
        <v>98.96838618734651</v>
      </c>
    </row>
    <row r="759" spans="1:4" x14ac:dyDescent="0.25">
      <c r="A759">
        <v>0.74399999999999999</v>
      </c>
      <c r="B759">
        <v>938.16436709746688</v>
      </c>
      <c r="C759">
        <v>0.11725785490005973</v>
      </c>
      <c r="D759">
        <v>99.42030073856715</v>
      </c>
    </row>
    <row r="760" spans="1:4" x14ac:dyDescent="0.25">
      <c r="A760">
        <v>0.745</v>
      </c>
      <c r="B760">
        <v>937.91699135341241</v>
      </c>
      <c r="C760">
        <v>0.11735677400116788</v>
      </c>
      <c r="D760">
        <v>98.417901477754796</v>
      </c>
    </row>
    <row r="761" spans="1:4" x14ac:dyDescent="0.25">
      <c r="A761">
        <v>0.746</v>
      </c>
      <c r="B761">
        <v>938.70871216681985</v>
      </c>
      <c r="C761">
        <v>0.11745466141475096</v>
      </c>
      <c r="D761">
        <v>97.356925688402299</v>
      </c>
    </row>
    <row r="762" spans="1:4" x14ac:dyDescent="0.25">
      <c r="A762">
        <v>0.747</v>
      </c>
      <c r="B762">
        <v>938.1135151716245</v>
      </c>
      <c r="C762">
        <v>0.11755247281350563</v>
      </c>
      <c r="D762">
        <v>98.265871820922854</v>
      </c>
    </row>
    <row r="763" spans="1:4" x14ac:dyDescent="0.25">
      <c r="A763">
        <v>0.748</v>
      </c>
      <c r="B763">
        <v>938.144159563617</v>
      </c>
      <c r="C763">
        <v>0.11765021900379144</v>
      </c>
      <c r="D763">
        <v>97.226508750721266</v>
      </c>
    </row>
    <row r="764" spans="1:4" x14ac:dyDescent="0.25">
      <c r="A764">
        <v>0.749</v>
      </c>
      <c r="B764">
        <v>936.19750046939396</v>
      </c>
      <c r="C764">
        <v>0.11774771109313623</v>
      </c>
      <c r="D764">
        <v>97.757669938829096</v>
      </c>
    </row>
    <row r="765" spans="1:4" x14ac:dyDescent="0.25">
      <c r="A765">
        <v>0.75</v>
      </c>
      <c r="B765">
        <v>935.63975773107791</v>
      </c>
      <c r="C765">
        <v>0.11784556554900583</v>
      </c>
      <c r="D765">
        <v>97.951241800384324</v>
      </c>
    </row>
    <row r="766" spans="1:4" x14ac:dyDescent="0.25">
      <c r="A766">
        <v>0.751</v>
      </c>
      <c r="B766">
        <v>936.56967438953359</v>
      </c>
      <c r="C766">
        <v>0.11794366794518159</v>
      </c>
      <c r="D766">
        <v>98.253550551126395</v>
      </c>
    </row>
    <row r="767" spans="1:4" x14ac:dyDescent="0.25">
      <c r="A767">
        <v>0.752</v>
      </c>
      <c r="B767">
        <v>935.9962393538691</v>
      </c>
      <c r="C767">
        <v>0.11804299640869609</v>
      </c>
      <c r="D767">
        <v>100.40337647789543</v>
      </c>
    </row>
    <row r="768" spans="1:4" x14ac:dyDescent="0.25">
      <c r="A768">
        <v>0.753</v>
      </c>
      <c r="B768">
        <v>936.94066398534505</v>
      </c>
      <c r="C768">
        <v>0.11814211807013311</v>
      </c>
      <c r="D768">
        <v>97.839946396157927</v>
      </c>
    </row>
    <row r="769" spans="1:4" x14ac:dyDescent="0.25">
      <c r="A769">
        <v>0.754</v>
      </c>
      <c r="B769">
        <v>937.21031983082423</v>
      </c>
      <c r="C769">
        <v>0.11824067530968652</v>
      </c>
      <c r="D769">
        <v>99.274532710647989</v>
      </c>
    </row>
    <row r="770" spans="1:4" x14ac:dyDescent="0.25">
      <c r="A770">
        <v>0.755</v>
      </c>
      <c r="B770">
        <v>937.3023270270719</v>
      </c>
      <c r="C770">
        <v>0.11833967409507229</v>
      </c>
      <c r="D770">
        <v>98.723038060909118</v>
      </c>
    </row>
    <row r="771" spans="1:4" x14ac:dyDescent="0.25">
      <c r="A771">
        <v>0.75600000000000001</v>
      </c>
      <c r="B771">
        <v>937.07449263443277</v>
      </c>
      <c r="C771">
        <v>0.11843843221172098</v>
      </c>
      <c r="D771">
        <v>98.793195236471092</v>
      </c>
    </row>
    <row r="772" spans="1:4" x14ac:dyDescent="0.25">
      <c r="A772">
        <v>0.75700000000000001</v>
      </c>
      <c r="B772">
        <v>935.98343384707016</v>
      </c>
      <c r="C772">
        <v>0.11853742227795683</v>
      </c>
      <c r="D772">
        <v>99.186937235210294</v>
      </c>
    </row>
    <row r="773" spans="1:4" x14ac:dyDescent="0.25">
      <c r="A773">
        <v>0.75800000000000001</v>
      </c>
      <c r="B773">
        <v>935.9823235430124</v>
      </c>
      <c r="C773">
        <v>0.11863603684844592</v>
      </c>
      <c r="D773">
        <v>98.042203742979652</v>
      </c>
    </row>
    <row r="774" spans="1:4" x14ac:dyDescent="0.25">
      <c r="A774">
        <v>0.75900000000000001</v>
      </c>
      <c r="B774">
        <v>936.27418546964554</v>
      </c>
      <c r="C774">
        <v>0.11873426060576271</v>
      </c>
      <c r="D774">
        <v>98.40531089058581</v>
      </c>
    </row>
    <row r="775" spans="1:4" x14ac:dyDescent="0.25">
      <c r="A775">
        <v>0.76</v>
      </c>
      <c r="B775">
        <v>935.81007837352865</v>
      </c>
      <c r="C775">
        <v>0.11883210930497348</v>
      </c>
      <c r="D775">
        <v>97.292087530949033</v>
      </c>
    </row>
    <row r="776" spans="1:4" x14ac:dyDescent="0.25">
      <c r="A776">
        <v>0.76100000000000001</v>
      </c>
      <c r="B776">
        <v>936.43236678773189</v>
      </c>
      <c r="C776">
        <v>0.11892933635235894</v>
      </c>
      <c r="D776">
        <v>97.16200723998395</v>
      </c>
    </row>
    <row r="777" spans="1:4" x14ac:dyDescent="0.25">
      <c r="A777">
        <v>0.76200000000000001</v>
      </c>
      <c r="B777">
        <v>937.13200638462138</v>
      </c>
      <c r="C777">
        <v>0.11902676895622903</v>
      </c>
      <c r="D777">
        <v>97.70320050022103</v>
      </c>
    </row>
    <row r="778" spans="1:4" x14ac:dyDescent="0.25">
      <c r="A778">
        <v>0.76300000000000001</v>
      </c>
      <c r="B778">
        <v>938.37332632112521</v>
      </c>
      <c r="C778">
        <v>0.11912423232960896</v>
      </c>
      <c r="D778">
        <v>97.223546259622694</v>
      </c>
    </row>
    <row r="779" spans="1:4" x14ac:dyDescent="0.25">
      <c r="A779">
        <v>0.76400000000000001</v>
      </c>
      <c r="B779">
        <v>937.83275628556839</v>
      </c>
      <c r="C779">
        <v>0.1192214186764065</v>
      </c>
      <c r="D779">
        <v>97.149147335442279</v>
      </c>
    </row>
    <row r="780" spans="1:4" x14ac:dyDescent="0.25">
      <c r="A780">
        <v>0.76500000000000001</v>
      </c>
      <c r="B780">
        <v>937.59544729830361</v>
      </c>
      <c r="C780">
        <v>0.11931885545469587</v>
      </c>
      <c r="D780">
        <v>97.72440924331309</v>
      </c>
    </row>
    <row r="781" spans="1:4" x14ac:dyDescent="0.25">
      <c r="A781">
        <v>0.76600000000000001</v>
      </c>
      <c r="B781">
        <v>936.62074837618775</v>
      </c>
      <c r="C781">
        <v>0.1194171166134628</v>
      </c>
      <c r="D781">
        <v>98.797908290491506</v>
      </c>
    </row>
    <row r="782" spans="1:4" x14ac:dyDescent="0.25">
      <c r="A782">
        <v>0.76700000000000002</v>
      </c>
      <c r="B782">
        <v>935.87995350889287</v>
      </c>
      <c r="C782">
        <v>0.11951616121646658</v>
      </c>
      <c r="D782">
        <v>99.291297717092334</v>
      </c>
    </row>
    <row r="783" spans="1:4" x14ac:dyDescent="0.25">
      <c r="A783">
        <v>0.76800000000000002</v>
      </c>
      <c r="B783">
        <v>935.00814276279004</v>
      </c>
      <c r="C783">
        <v>0.11961500763554882</v>
      </c>
      <c r="D783">
        <v>98.401540447369342</v>
      </c>
    </row>
    <row r="784" spans="1:4" x14ac:dyDescent="0.25">
      <c r="A784">
        <v>0.76900000000000002</v>
      </c>
      <c r="B784">
        <v>933.18628184465217</v>
      </c>
      <c r="C784">
        <v>0.11971346270282399</v>
      </c>
      <c r="D784">
        <v>98.508594102977455</v>
      </c>
    </row>
    <row r="785" spans="1:4" x14ac:dyDescent="0.25">
      <c r="A785">
        <v>0.77</v>
      </c>
      <c r="B785">
        <v>933.14290596613159</v>
      </c>
      <c r="C785">
        <v>0.11981186074214552</v>
      </c>
      <c r="D785">
        <v>98.287484540073777</v>
      </c>
    </row>
    <row r="786" spans="1:4" x14ac:dyDescent="0.25">
      <c r="A786">
        <v>0.77100000000000002</v>
      </c>
      <c r="B786">
        <v>932.73808910669561</v>
      </c>
      <c r="C786">
        <v>0.11991069090119137</v>
      </c>
      <c r="D786">
        <v>99.372833551646522</v>
      </c>
    </row>
    <row r="787" spans="1:4" x14ac:dyDescent="0.25">
      <c r="A787">
        <v>0.77200000000000002</v>
      </c>
      <c r="B787">
        <v>932.76414424191626</v>
      </c>
      <c r="C787">
        <v>0.1200097451659559</v>
      </c>
      <c r="D787">
        <v>98.735695977421202</v>
      </c>
    </row>
    <row r="788" spans="1:4" x14ac:dyDescent="0.25">
      <c r="A788">
        <v>0.77300000000000002</v>
      </c>
      <c r="B788">
        <v>933.99680380677023</v>
      </c>
      <c r="C788">
        <v>0.1201074214010542</v>
      </c>
      <c r="D788">
        <v>96.616774219157861</v>
      </c>
    </row>
    <row r="789" spans="1:4" x14ac:dyDescent="0.25">
      <c r="A789">
        <v>0.77399999999999991</v>
      </c>
      <c r="B789">
        <v>934.28385441581986</v>
      </c>
      <c r="C789">
        <v>0.1202037846802964</v>
      </c>
      <c r="D789">
        <v>96.109784265240862</v>
      </c>
    </row>
    <row r="790" spans="1:4" x14ac:dyDescent="0.25">
      <c r="A790">
        <v>0.77500000000000002</v>
      </c>
      <c r="B790">
        <v>935.14152729025477</v>
      </c>
      <c r="C790">
        <v>0.12030030254771047</v>
      </c>
      <c r="D790">
        <v>96.925950562901193</v>
      </c>
    </row>
    <row r="791" spans="1:4" x14ac:dyDescent="0.25">
      <c r="A791">
        <v>0.77600000000000002</v>
      </c>
      <c r="B791">
        <v>934.56535350458114</v>
      </c>
      <c r="C791">
        <v>0.12039716658894235</v>
      </c>
      <c r="D791">
        <v>96.802131900848892</v>
      </c>
    </row>
    <row r="792" spans="1:4" x14ac:dyDescent="0.25">
      <c r="A792">
        <v>0.77700000000000002</v>
      </c>
      <c r="B792">
        <v>935.11043877663917</v>
      </c>
      <c r="C792">
        <v>0.12049350714453125</v>
      </c>
      <c r="D792">
        <v>95.878979276923715</v>
      </c>
    </row>
    <row r="793" spans="1:4" x14ac:dyDescent="0.25">
      <c r="A793">
        <v>0.77800000000000002</v>
      </c>
      <c r="B793">
        <v>935.70267496101417</v>
      </c>
      <c r="C793">
        <v>0.12059011809476221</v>
      </c>
      <c r="D793">
        <v>97.342921185027109</v>
      </c>
    </row>
    <row r="794" spans="1:4" x14ac:dyDescent="0.25">
      <c r="A794">
        <v>0.77899999999999991</v>
      </c>
      <c r="B794">
        <v>935.47876364271212</v>
      </c>
      <c r="C794">
        <v>0.12068887291227308</v>
      </c>
      <c r="D794">
        <v>100.16671383672437</v>
      </c>
    </row>
    <row r="795" spans="1:4" x14ac:dyDescent="0.25">
      <c r="A795">
        <v>0.78</v>
      </c>
      <c r="B795">
        <v>935.20844161479852</v>
      </c>
      <c r="C795">
        <v>0.12079008585677301</v>
      </c>
      <c r="D795">
        <v>102.25917516312987</v>
      </c>
    </row>
    <row r="796" spans="1:4" x14ac:dyDescent="0.25">
      <c r="A796">
        <v>0.78100000000000003</v>
      </c>
      <c r="B796">
        <v>934.45654370692705</v>
      </c>
      <c r="C796">
        <v>0.12089241508811768</v>
      </c>
      <c r="D796">
        <v>102.39928752622437</v>
      </c>
    </row>
    <row r="797" spans="1:4" x14ac:dyDescent="0.25">
      <c r="A797">
        <v>0.78200000000000003</v>
      </c>
      <c r="B797">
        <v>935.5835763457585</v>
      </c>
      <c r="C797">
        <v>0.12099524114268545</v>
      </c>
      <c r="D797">
        <v>103.2528216093328</v>
      </c>
    </row>
    <row r="798" spans="1:4" x14ac:dyDescent="0.25">
      <c r="A798">
        <v>0.78299999999999992</v>
      </c>
      <c r="B798">
        <v>935.24767235817046</v>
      </c>
      <c r="C798">
        <v>0.12109882916342966</v>
      </c>
      <c r="D798">
        <v>103.92321987907397</v>
      </c>
    </row>
    <row r="799" spans="1:4" x14ac:dyDescent="0.25">
      <c r="A799">
        <v>0.78400000000000003</v>
      </c>
      <c r="B799">
        <v>935.20629502695374</v>
      </c>
      <c r="C799">
        <v>0.12120218967832337</v>
      </c>
      <c r="D799">
        <v>102.79780990832721</v>
      </c>
    </row>
    <row r="800" spans="1:4" x14ac:dyDescent="0.25">
      <c r="A800">
        <v>0.78500000000000003</v>
      </c>
      <c r="B800">
        <v>934.04454688125122</v>
      </c>
      <c r="C800">
        <v>0.12130493473569133</v>
      </c>
      <c r="D800">
        <v>102.69230482761165</v>
      </c>
    </row>
    <row r="801" spans="1:4" x14ac:dyDescent="0.25">
      <c r="A801">
        <v>0.78600000000000003</v>
      </c>
      <c r="B801">
        <v>934.69666546447104</v>
      </c>
      <c r="C801">
        <v>0.1214078190638056</v>
      </c>
      <c r="D801">
        <v>103.07635140093734</v>
      </c>
    </row>
    <row r="802" spans="1:4" x14ac:dyDescent="0.25">
      <c r="A802">
        <v>0.78700000000000003</v>
      </c>
      <c r="B802">
        <v>935.09755924956994</v>
      </c>
      <c r="C802">
        <v>0.12151109854783482</v>
      </c>
      <c r="D802">
        <v>103.4826166575026</v>
      </c>
    </row>
    <row r="803" spans="1:4" x14ac:dyDescent="0.25">
      <c r="A803">
        <v>0.78799999999999992</v>
      </c>
      <c r="B803">
        <v>934.29540157801989</v>
      </c>
      <c r="C803">
        <v>0.12161476399732365</v>
      </c>
      <c r="D803">
        <v>103.8482823201485</v>
      </c>
    </row>
    <row r="804" spans="1:4" x14ac:dyDescent="0.25">
      <c r="A804">
        <v>0.78900000000000003</v>
      </c>
      <c r="B804">
        <v>934.58778164654643</v>
      </c>
      <c r="C804">
        <v>0.12171878120896576</v>
      </c>
      <c r="D804">
        <v>104.18614096407343</v>
      </c>
    </row>
    <row r="805" spans="1:4" x14ac:dyDescent="0.25">
      <c r="A805">
        <v>0.79</v>
      </c>
      <c r="B805">
        <v>934.53160026122703</v>
      </c>
      <c r="C805">
        <v>0.12182303047118903</v>
      </c>
      <c r="D805">
        <v>104.31238348247909</v>
      </c>
    </row>
    <row r="806" spans="1:4" x14ac:dyDescent="0.25">
      <c r="A806">
        <v>0.79100000000000004</v>
      </c>
      <c r="B806">
        <v>935.33383195304748</v>
      </c>
      <c r="C806">
        <v>0.12192724414985445</v>
      </c>
      <c r="D806">
        <v>104.11497384836427</v>
      </c>
    </row>
    <row r="807" spans="1:4" x14ac:dyDescent="0.25">
      <c r="A807">
        <v>0.79199999999999993</v>
      </c>
      <c r="B807">
        <v>934.63374823453512</v>
      </c>
      <c r="C807">
        <v>0.12203157865102617</v>
      </c>
      <c r="D807">
        <v>104.55402849504326</v>
      </c>
    </row>
    <row r="808" spans="1:4" x14ac:dyDescent="0.25">
      <c r="A808">
        <v>0.79299999999999993</v>
      </c>
      <c r="B808">
        <v>934.59163070061311</v>
      </c>
      <c r="C808">
        <v>0.12213549193982713</v>
      </c>
      <c r="D808">
        <v>103.27254910687557</v>
      </c>
    </row>
    <row r="809" spans="1:4" x14ac:dyDescent="0.25">
      <c r="A809">
        <v>0.79400000000000004</v>
      </c>
      <c r="B809">
        <v>935.37646762886311</v>
      </c>
      <c r="C809">
        <v>0.12223908305772113</v>
      </c>
      <c r="D809">
        <v>103.90968668110088</v>
      </c>
    </row>
    <row r="810" spans="1:4" x14ac:dyDescent="0.25">
      <c r="A810">
        <v>0.79500000000000004</v>
      </c>
      <c r="B810">
        <v>934.31124191590959</v>
      </c>
      <c r="C810">
        <v>0.12234366963995361</v>
      </c>
      <c r="D810">
        <v>105.26347778381141</v>
      </c>
    </row>
    <row r="811" spans="1:4" x14ac:dyDescent="0.25">
      <c r="A811">
        <v>0.79600000000000004</v>
      </c>
      <c r="B811">
        <v>934.67016620762752</v>
      </c>
      <c r="C811">
        <v>0.12244897634317571</v>
      </c>
      <c r="D811">
        <v>105.3499286604156</v>
      </c>
    </row>
    <row r="812" spans="1:4" x14ac:dyDescent="0.25">
      <c r="A812">
        <v>0.79699999999999993</v>
      </c>
      <c r="B812">
        <v>934.98882347218614</v>
      </c>
      <c r="C812">
        <v>0.12255438239084364</v>
      </c>
      <c r="D812">
        <v>105.46216667544607</v>
      </c>
    </row>
    <row r="813" spans="1:4" x14ac:dyDescent="0.25">
      <c r="A813">
        <v>0.79800000000000004</v>
      </c>
      <c r="B813">
        <v>935.77906388018368</v>
      </c>
      <c r="C813">
        <v>0.12265971346728796</v>
      </c>
      <c r="D813">
        <v>105.19998621322127</v>
      </c>
    </row>
    <row r="814" spans="1:4" x14ac:dyDescent="0.25">
      <c r="A814">
        <v>0.79900000000000004</v>
      </c>
      <c r="B814">
        <v>935.50807566983519</v>
      </c>
      <c r="C814">
        <v>0.12276569053511514</v>
      </c>
      <c r="D814">
        <v>106.75414944114516</v>
      </c>
    </row>
    <row r="815" spans="1:4" x14ac:dyDescent="0.25">
      <c r="A815">
        <v>0.8</v>
      </c>
      <c r="B815">
        <v>935.14100914836115</v>
      </c>
      <c r="C815">
        <v>0.12287257395689513</v>
      </c>
      <c r="D815">
        <v>107.01269411883985</v>
      </c>
    </row>
    <row r="816" spans="1:4" x14ac:dyDescent="0.25">
      <c r="A816">
        <v>0.80099999999999993</v>
      </c>
      <c r="B816">
        <v>935.97447739433824</v>
      </c>
      <c r="C816">
        <v>0.12297949380384979</v>
      </c>
      <c r="D816">
        <v>106.82699979043302</v>
      </c>
    </row>
    <row r="817" spans="1:4" x14ac:dyDescent="0.25">
      <c r="A817">
        <v>0.80199999999999994</v>
      </c>
      <c r="B817">
        <v>936.09298384742954</v>
      </c>
      <c r="C817">
        <v>0.12308638796466001</v>
      </c>
      <c r="D817">
        <v>106.96132183001671</v>
      </c>
    </row>
    <row r="818" spans="1:4" x14ac:dyDescent="0.25">
      <c r="A818">
        <v>0.80300000000000005</v>
      </c>
      <c r="B818">
        <v>936.57233911927221</v>
      </c>
      <c r="C818">
        <v>0.1231937621500222</v>
      </c>
      <c r="D818">
        <v>107.78704889440419</v>
      </c>
    </row>
    <row r="819" spans="1:4" x14ac:dyDescent="0.25">
      <c r="A819">
        <v>0.80400000000000005</v>
      </c>
      <c r="B819">
        <v>937.02349266804913</v>
      </c>
      <c r="C819">
        <v>0.12330183915273288</v>
      </c>
      <c r="D819">
        <v>108.36695652695229</v>
      </c>
    </row>
    <row r="820" spans="1:4" x14ac:dyDescent="0.25">
      <c r="A820">
        <v>0.80500000000000005</v>
      </c>
      <c r="B820">
        <v>937.91921196152759</v>
      </c>
      <c r="C820">
        <v>0.12341010706779605</v>
      </c>
      <c r="D820">
        <v>108.16887359940594</v>
      </c>
    </row>
    <row r="821" spans="1:4" x14ac:dyDescent="0.25">
      <c r="A821">
        <v>0.80599999999999994</v>
      </c>
      <c r="B821">
        <v>938.92973669457194</v>
      </c>
      <c r="C821">
        <v>0.12351781140259241</v>
      </c>
      <c r="D821">
        <v>107.23979599328376</v>
      </c>
    </row>
    <row r="822" spans="1:4" x14ac:dyDescent="0.25">
      <c r="A822">
        <v>0.80699999999999994</v>
      </c>
      <c r="B822">
        <v>939.1984302765344</v>
      </c>
      <c r="C822">
        <v>0.1236252423129262</v>
      </c>
      <c r="D822">
        <v>107.6220246743444</v>
      </c>
    </row>
    <row r="823" spans="1:4" x14ac:dyDescent="0.25">
      <c r="A823">
        <v>0.80800000000000005</v>
      </c>
      <c r="B823">
        <v>939.10168578297385</v>
      </c>
      <c r="C823">
        <v>0.12373323909272453</v>
      </c>
      <c r="D823">
        <v>108.37153492228654</v>
      </c>
    </row>
    <row r="824" spans="1:4" x14ac:dyDescent="0.25">
      <c r="A824">
        <v>0.80900000000000005</v>
      </c>
      <c r="B824">
        <v>937.81573162335042</v>
      </c>
      <c r="C824">
        <v>0.12384129246283578</v>
      </c>
      <c r="D824">
        <v>107.73520530017895</v>
      </c>
    </row>
    <row r="825" spans="1:4" x14ac:dyDescent="0.25">
      <c r="A825">
        <v>0.81</v>
      </c>
      <c r="B825">
        <v>937.12978577650597</v>
      </c>
      <c r="C825">
        <v>0.12394882658905264</v>
      </c>
      <c r="D825">
        <v>107.33304713354596</v>
      </c>
    </row>
    <row r="826" spans="1:4" x14ac:dyDescent="0.25">
      <c r="A826">
        <v>0.81099999999999994</v>
      </c>
      <c r="B826">
        <v>937.05806013437882</v>
      </c>
      <c r="C826">
        <v>0.12405612166243665</v>
      </c>
      <c r="D826">
        <v>107.25709963447314</v>
      </c>
    </row>
    <row r="827" spans="1:4" x14ac:dyDescent="0.25">
      <c r="A827">
        <v>0.81200000000000006</v>
      </c>
      <c r="B827">
        <v>937.64585510252311</v>
      </c>
      <c r="C827">
        <v>0.12416303481012166</v>
      </c>
      <c r="D827">
        <v>106.56919573551299</v>
      </c>
    </row>
    <row r="828" spans="1:4" x14ac:dyDescent="0.25">
      <c r="A828">
        <v>0.81300000000000006</v>
      </c>
      <c r="B828">
        <v>938.26266601670829</v>
      </c>
      <c r="C828">
        <v>0.12426955616835884</v>
      </c>
      <c r="D828">
        <v>106.47352073889726</v>
      </c>
    </row>
    <row r="829" spans="1:4" x14ac:dyDescent="0.25">
      <c r="A829">
        <v>0.81400000000000006</v>
      </c>
      <c r="B829">
        <v>938.18635111780941</v>
      </c>
      <c r="C829">
        <v>0.12437577104342605</v>
      </c>
      <c r="D829">
        <v>105.95622939547832</v>
      </c>
    </row>
    <row r="830" spans="1:4" x14ac:dyDescent="0.25">
      <c r="A830">
        <v>0.81499999999999995</v>
      </c>
      <c r="B830">
        <v>939.35705571624385</v>
      </c>
      <c r="C830">
        <v>0.12448147404716195</v>
      </c>
      <c r="D830">
        <v>105.44977807630653</v>
      </c>
    </row>
    <row r="831" spans="1:4" x14ac:dyDescent="0.25">
      <c r="A831">
        <v>0.81599999999999995</v>
      </c>
      <c r="B831">
        <v>939.18051737107021</v>
      </c>
      <c r="C831">
        <v>0.12458701057909689</v>
      </c>
      <c r="D831">
        <v>105.62328579360322</v>
      </c>
    </row>
    <row r="832" spans="1:4" x14ac:dyDescent="0.25">
      <c r="A832">
        <v>0.81700000000000006</v>
      </c>
      <c r="B832">
        <v>939.3734882162978</v>
      </c>
      <c r="C832">
        <v>0.12469187014815115</v>
      </c>
      <c r="D832">
        <v>104.09585231490982</v>
      </c>
    </row>
    <row r="833" spans="1:4" x14ac:dyDescent="0.25">
      <c r="A833">
        <v>0.81800000000000006</v>
      </c>
      <c r="B833">
        <v>937.63556628492165</v>
      </c>
      <c r="C833">
        <v>0.12479688777283846</v>
      </c>
      <c r="D833">
        <v>105.93939705969088</v>
      </c>
    </row>
    <row r="834" spans="1:4" x14ac:dyDescent="0.25">
      <c r="A834">
        <v>0.81899999999999995</v>
      </c>
      <c r="B834">
        <v>937.19958689159967</v>
      </c>
      <c r="C834">
        <v>0.12490245813776835</v>
      </c>
      <c r="D834">
        <v>105.2013328000842</v>
      </c>
    </row>
    <row r="835" spans="1:4" x14ac:dyDescent="0.25">
      <c r="A835">
        <v>0.82</v>
      </c>
      <c r="B835">
        <v>937.48885810876482</v>
      </c>
      <c r="C835">
        <v>0.12500728044003118</v>
      </c>
      <c r="D835">
        <v>104.44327172556207</v>
      </c>
    </row>
    <row r="836" spans="1:4" x14ac:dyDescent="0.25">
      <c r="A836">
        <v>0.82099999999999995</v>
      </c>
      <c r="B836">
        <v>937.3190556082078</v>
      </c>
      <c r="C836">
        <v>0.12511185032458655</v>
      </c>
      <c r="D836">
        <v>104.69649738514806</v>
      </c>
    </row>
    <row r="837" spans="1:4" x14ac:dyDescent="0.25">
      <c r="A837">
        <v>0.82200000000000006</v>
      </c>
      <c r="B837">
        <v>937.14984526981505</v>
      </c>
      <c r="C837">
        <v>0.12521633234434909</v>
      </c>
      <c r="D837">
        <v>104.26754213994145</v>
      </c>
    </row>
    <row r="838" spans="1:4" x14ac:dyDescent="0.25">
      <c r="A838">
        <v>0.82299999999999995</v>
      </c>
      <c r="B838">
        <v>935.8107445559632</v>
      </c>
      <c r="C838">
        <v>0.12532129711550202</v>
      </c>
      <c r="D838">
        <v>105.66200016591424</v>
      </c>
    </row>
    <row r="839" spans="1:4" x14ac:dyDescent="0.25">
      <c r="A839">
        <v>0.82399999999999995</v>
      </c>
      <c r="B839">
        <v>936.40283269979716</v>
      </c>
      <c r="C839">
        <v>0.12542642943572538</v>
      </c>
      <c r="D839">
        <v>104.60264028079739</v>
      </c>
    </row>
    <row r="840" spans="1:4" x14ac:dyDescent="0.25">
      <c r="A840">
        <v>0.82499999999999996</v>
      </c>
      <c r="B840">
        <v>937.08833442501862</v>
      </c>
      <c r="C840">
        <v>0.12553100487495153</v>
      </c>
      <c r="D840">
        <v>104.54823817153242</v>
      </c>
    </row>
    <row r="841" spans="1:4" x14ac:dyDescent="0.25">
      <c r="A841">
        <v>0.82600000000000007</v>
      </c>
      <c r="B841">
        <v>936.67293266689933</v>
      </c>
      <c r="C841">
        <v>0.12563573022296021</v>
      </c>
      <c r="D841">
        <v>104.90245784584283</v>
      </c>
    </row>
    <row r="842" spans="1:4" x14ac:dyDescent="0.25">
      <c r="A842">
        <v>0.82700000000000007</v>
      </c>
      <c r="B842">
        <v>936.61416057211193</v>
      </c>
      <c r="C842">
        <v>0.12574098676582171</v>
      </c>
      <c r="D842">
        <v>105.61062787709113</v>
      </c>
    </row>
    <row r="843" spans="1:4" x14ac:dyDescent="0.25">
      <c r="A843">
        <v>0.82799999999999996</v>
      </c>
      <c r="B843">
        <v>936.94451303941173</v>
      </c>
      <c r="C843">
        <v>0.12584665846141302</v>
      </c>
      <c r="D843">
        <v>105.73276330556453</v>
      </c>
    </row>
    <row r="844" spans="1:4" x14ac:dyDescent="0.25">
      <c r="A844">
        <v>0.82899999999999996</v>
      </c>
      <c r="B844">
        <v>937.8055908462901</v>
      </c>
      <c r="C844">
        <v>0.12595256678598088</v>
      </c>
      <c r="D844">
        <v>106.08388583009017</v>
      </c>
    </row>
    <row r="845" spans="1:4" x14ac:dyDescent="0.25">
      <c r="A845">
        <v>0.83</v>
      </c>
      <c r="B845">
        <v>937.17508618205989</v>
      </c>
      <c r="C845">
        <v>0.12605923509050948</v>
      </c>
      <c r="D845">
        <v>107.25272322716837</v>
      </c>
    </row>
    <row r="846" spans="1:4" x14ac:dyDescent="0.25">
      <c r="A846">
        <v>0.83100000000000007</v>
      </c>
      <c r="B846">
        <v>937.18300635100479</v>
      </c>
      <c r="C846">
        <v>0.1261664383939988</v>
      </c>
      <c r="D846">
        <v>107.15388375142477</v>
      </c>
    </row>
    <row r="847" spans="1:4" x14ac:dyDescent="0.25">
      <c r="A847">
        <v>0.83199999999999996</v>
      </c>
      <c r="B847">
        <v>937.22934304034595</v>
      </c>
      <c r="C847">
        <v>0.12627472879706259</v>
      </c>
      <c r="D847">
        <v>109.42692237615765</v>
      </c>
    </row>
    <row r="848" spans="1:4" x14ac:dyDescent="0.25">
      <c r="A848">
        <v>0.83299999999999996</v>
      </c>
      <c r="B848">
        <v>936.14827698950273</v>
      </c>
      <c r="C848">
        <v>0.12638467391972832</v>
      </c>
      <c r="D848">
        <v>110.46332295526047</v>
      </c>
    </row>
    <row r="849" spans="1:4" x14ac:dyDescent="0.25">
      <c r="A849">
        <v>0.83399999999999996</v>
      </c>
      <c r="B849">
        <v>935.69697540018456</v>
      </c>
      <c r="C849">
        <v>0.12649483516958554</v>
      </c>
      <c r="D849">
        <v>109.85917675917862</v>
      </c>
    </row>
    <row r="850" spans="1:4" x14ac:dyDescent="0.25">
      <c r="A850">
        <v>0.83499999999999996</v>
      </c>
      <c r="B850">
        <v>936.26323046960954</v>
      </c>
      <c r="C850">
        <v>0.12660503829829423</v>
      </c>
      <c r="D850">
        <v>110.54708065813877</v>
      </c>
    </row>
    <row r="851" spans="1:4" x14ac:dyDescent="0.25">
      <c r="A851">
        <v>0.83600000000000008</v>
      </c>
      <c r="B851">
        <v>935.42236019658117</v>
      </c>
      <c r="C851">
        <v>0.12671539042683927</v>
      </c>
      <c r="D851">
        <v>110.15717643195899</v>
      </c>
    </row>
    <row r="852" spans="1:4" x14ac:dyDescent="0.25">
      <c r="A852">
        <v>0.83699999999999997</v>
      </c>
      <c r="B852">
        <v>934.5043608016781</v>
      </c>
      <c r="C852">
        <v>0.12682620120286983</v>
      </c>
      <c r="D852">
        <v>111.46437562920987</v>
      </c>
    </row>
    <row r="853" spans="1:4" x14ac:dyDescent="0.25">
      <c r="A853">
        <v>0.83799999999999997</v>
      </c>
      <c r="B853">
        <v>933.87763117124427</v>
      </c>
      <c r="C853">
        <v>0.12693758582689207</v>
      </c>
      <c r="D853">
        <v>111.30487241528837</v>
      </c>
    </row>
    <row r="854" spans="1:4" x14ac:dyDescent="0.25">
      <c r="A854">
        <v>0.83899999999999997</v>
      </c>
      <c r="B854">
        <v>934.80813999186387</v>
      </c>
      <c r="C854">
        <v>0.12704875657925579</v>
      </c>
      <c r="D854">
        <v>111.03663231218005</v>
      </c>
    </row>
    <row r="855" spans="1:4" x14ac:dyDescent="0.25">
      <c r="A855">
        <v>0.84</v>
      </c>
      <c r="B855">
        <v>935.86426121154409</v>
      </c>
      <c r="C855">
        <v>0.12716036382775117</v>
      </c>
      <c r="D855">
        <v>112.17786467856688</v>
      </c>
    </row>
    <row r="856" spans="1:4" x14ac:dyDescent="0.25">
      <c r="A856">
        <v>0.84099999999999997</v>
      </c>
      <c r="B856">
        <v>934.69111394418269</v>
      </c>
      <c r="C856">
        <v>0.127272788185155</v>
      </c>
      <c r="D856">
        <v>112.67085012910884</v>
      </c>
    </row>
    <row r="857" spans="1:4" x14ac:dyDescent="0.25">
      <c r="A857">
        <v>0.84199999999999997</v>
      </c>
      <c r="B857">
        <v>935.76152107607197</v>
      </c>
      <c r="C857">
        <v>0.1273857456562979</v>
      </c>
      <c r="D857">
        <v>113.24409215668516</v>
      </c>
    </row>
    <row r="858" spans="1:4" x14ac:dyDescent="0.25">
      <c r="A858">
        <v>0.84299999999999997</v>
      </c>
      <c r="B858">
        <v>935.87580837374423</v>
      </c>
      <c r="C858">
        <v>0.12749889824787725</v>
      </c>
      <c r="D858">
        <v>113.0610910020044</v>
      </c>
    </row>
    <row r="859" spans="1:4" x14ac:dyDescent="0.25">
      <c r="A859">
        <v>0.84399999999999997</v>
      </c>
      <c r="B859">
        <v>935.67847033255634</v>
      </c>
      <c r="C859">
        <v>0.12761152210212484</v>
      </c>
      <c r="D859">
        <v>112.18661749317646</v>
      </c>
    </row>
    <row r="860" spans="1:4" x14ac:dyDescent="0.25">
      <c r="A860">
        <v>0.84499999999999997</v>
      </c>
      <c r="B860">
        <v>935.37861421670777</v>
      </c>
      <c r="C860">
        <v>0.12772341627461606</v>
      </c>
      <c r="D860">
        <v>111.60172748923523</v>
      </c>
    </row>
    <row r="861" spans="1:4" x14ac:dyDescent="0.25">
      <c r="A861">
        <v>0.84599999999999997</v>
      </c>
      <c r="B861">
        <v>934.95551435045547</v>
      </c>
      <c r="C861">
        <v>0.12783516417410926</v>
      </c>
      <c r="D861">
        <v>111.89407149719113</v>
      </c>
    </row>
    <row r="862" spans="1:4" x14ac:dyDescent="0.25">
      <c r="A862">
        <v>0.84699999999999998</v>
      </c>
      <c r="B862">
        <v>936.49550607847937</v>
      </c>
      <c r="C862">
        <v>0.12794598875265517</v>
      </c>
      <c r="D862">
        <v>109.7550855946691</v>
      </c>
    </row>
    <row r="863" spans="1:4" x14ac:dyDescent="0.25">
      <c r="A863">
        <v>0.84799999999999998</v>
      </c>
      <c r="B863">
        <v>937.69914969729234</v>
      </c>
      <c r="C863">
        <v>0.12805506815462667</v>
      </c>
      <c r="D863">
        <v>108.40371834831213</v>
      </c>
    </row>
    <row r="864" spans="1:4" x14ac:dyDescent="0.25">
      <c r="A864">
        <v>0.84900000000000009</v>
      </c>
      <c r="B864">
        <v>938.24393888826864</v>
      </c>
      <c r="C864">
        <v>0.12816274310016473</v>
      </c>
      <c r="D864">
        <v>106.94617272780802</v>
      </c>
    </row>
    <row r="865" spans="1:4" x14ac:dyDescent="0.25">
      <c r="A865">
        <v>0.85</v>
      </c>
      <c r="B865">
        <v>939.23507031043835</v>
      </c>
      <c r="C865">
        <v>0.12826945106167648</v>
      </c>
      <c r="D865">
        <v>106.46975029568095</v>
      </c>
    </row>
    <row r="866" spans="1:4" x14ac:dyDescent="0.25">
      <c r="A866">
        <v>0.85099999999999998</v>
      </c>
      <c r="B866">
        <v>938.82773676180511</v>
      </c>
      <c r="C866">
        <v>0.12837654933139048</v>
      </c>
      <c r="D866">
        <v>107.7267891322853</v>
      </c>
    </row>
    <row r="867" spans="1:4" x14ac:dyDescent="0.25">
      <c r="A867">
        <v>0.85199999999999998</v>
      </c>
      <c r="B867">
        <v>939.17970314809452</v>
      </c>
      <c r="C867">
        <v>0.1284858103542651</v>
      </c>
      <c r="D867">
        <v>110.7952566169884</v>
      </c>
    </row>
    <row r="868" spans="1:4" x14ac:dyDescent="0.25">
      <c r="A868">
        <v>0.85299999999999998</v>
      </c>
      <c r="B868">
        <v>939.04476419494915</v>
      </c>
      <c r="C868">
        <v>0.1285983765072656</v>
      </c>
      <c r="D868">
        <v>114.3370493840338</v>
      </c>
    </row>
    <row r="869" spans="1:4" x14ac:dyDescent="0.25">
      <c r="A869">
        <v>0.85400000000000009</v>
      </c>
      <c r="B869">
        <v>938.03009432675617</v>
      </c>
      <c r="C869">
        <v>0.12871401745670907</v>
      </c>
      <c r="D869">
        <v>116.94484950290682</v>
      </c>
    </row>
    <row r="870" spans="1:4" x14ac:dyDescent="0.25">
      <c r="A870">
        <v>0.85499999999999998</v>
      </c>
      <c r="B870">
        <v>938.76866858593564</v>
      </c>
      <c r="C870">
        <v>0.12883158914239673</v>
      </c>
      <c r="D870">
        <v>118.19852187235374</v>
      </c>
    </row>
    <row r="871" spans="1:4" x14ac:dyDescent="0.25">
      <c r="A871">
        <v>0.85599999999999998</v>
      </c>
      <c r="B871">
        <v>938.72625497093156</v>
      </c>
      <c r="C871">
        <v>0.12895083786736353</v>
      </c>
      <c r="D871">
        <v>120.29892806125092</v>
      </c>
    </row>
    <row r="872" spans="1:4" x14ac:dyDescent="0.25">
      <c r="A872">
        <v>0.85699999999999998</v>
      </c>
      <c r="B872">
        <v>940.6119953825222</v>
      </c>
      <c r="C872">
        <v>0.12907067407451395</v>
      </c>
      <c r="D872">
        <v>119.3734862396587</v>
      </c>
    </row>
    <row r="873" spans="1:4" x14ac:dyDescent="0.25">
      <c r="A873">
        <v>0.85799999999999998</v>
      </c>
      <c r="B873">
        <v>939.60524568327401</v>
      </c>
      <c r="C873">
        <v>0.12918974804617062</v>
      </c>
      <c r="D873">
        <v>118.77445707365612</v>
      </c>
    </row>
    <row r="874" spans="1:4" x14ac:dyDescent="0.25">
      <c r="A874">
        <v>0.85899999999999999</v>
      </c>
      <c r="B874">
        <v>941.17210676949458</v>
      </c>
      <c r="C874">
        <v>0.12930734528334395</v>
      </c>
      <c r="D874">
        <v>116.42001727305524</v>
      </c>
    </row>
    <row r="875" spans="1:4" x14ac:dyDescent="0.25">
      <c r="A875">
        <v>0.86</v>
      </c>
      <c r="B875">
        <v>941.45775099340437</v>
      </c>
      <c r="C875">
        <v>0.12942460324795718</v>
      </c>
      <c r="D875">
        <v>118.09591195339367</v>
      </c>
    </row>
    <row r="876" spans="1:4" x14ac:dyDescent="0.25">
      <c r="A876">
        <v>0.86099999999999999</v>
      </c>
      <c r="B876">
        <v>940.94427237685545</v>
      </c>
      <c r="C876">
        <v>0.12954286687730437</v>
      </c>
      <c r="D876">
        <v>118.43134674096541</v>
      </c>
    </row>
    <row r="877" spans="1:4" x14ac:dyDescent="0.25">
      <c r="A877">
        <v>0.86199999999999999</v>
      </c>
      <c r="B877">
        <v>941.52488737875979</v>
      </c>
      <c r="C877">
        <v>0.12966104099228984</v>
      </c>
      <c r="D877">
        <v>117.9168832299587</v>
      </c>
    </row>
    <row r="878" spans="1:4" x14ac:dyDescent="0.25">
      <c r="A878">
        <v>0.8630000000000001</v>
      </c>
      <c r="B878">
        <v>941.22888031697812</v>
      </c>
      <c r="C878">
        <v>0.12977923638334773</v>
      </c>
      <c r="D878">
        <v>118.47389888583584</v>
      </c>
    </row>
    <row r="879" spans="1:4" x14ac:dyDescent="0.25">
      <c r="A879">
        <v>0.86399999999999999</v>
      </c>
      <c r="B879">
        <v>942.89241187648838</v>
      </c>
      <c r="C879">
        <v>0.12989683479878461</v>
      </c>
      <c r="D879">
        <v>116.72293198788562</v>
      </c>
    </row>
    <row r="880" spans="1:4" x14ac:dyDescent="0.25">
      <c r="A880">
        <v>0.86499999999999999</v>
      </c>
      <c r="B880">
        <v>941.15389778294821</v>
      </c>
      <c r="C880">
        <v>0.13001477804145239</v>
      </c>
      <c r="D880">
        <v>119.16355334771799</v>
      </c>
    </row>
    <row r="881" spans="1:4" x14ac:dyDescent="0.25">
      <c r="A881">
        <v>0.86599999999999999</v>
      </c>
      <c r="B881">
        <v>940.36832065199326</v>
      </c>
      <c r="C881">
        <v>0.13013261120064415</v>
      </c>
      <c r="D881">
        <v>116.50276503578618</v>
      </c>
    </row>
    <row r="882" spans="1:4" x14ac:dyDescent="0.25">
      <c r="A882">
        <v>0.86699999999999999</v>
      </c>
      <c r="B882">
        <v>939.93700453571364</v>
      </c>
      <c r="C882">
        <v>0.13024937106277676</v>
      </c>
      <c r="D882">
        <v>117.01695922942022</v>
      </c>
    </row>
    <row r="883" spans="1:4" x14ac:dyDescent="0.25">
      <c r="A883">
        <v>0.86799999999999999</v>
      </c>
      <c r="B883">
        <v>940.55055855799628</v>
      </c>
      <c r="C883">
        <v>0.13036617472264705</v>
      </c>
      <c r="D883">
        <v>116.59036051122389</v>
      </c>
    </row>
    <row r="884" spans="1:4" x14ac:dyDescent="0.25">
      <c r="A884">
        <v>0.86899999999999999</v>
      </c>
      <c r="B884">
        <v>940.48889967265882</v>
      </c>
      <c r="C884">
        <v>0.13048285183701694</v>
      </c>
      <c r="D884">
        <v>116.76386822852059</v>
      </c>
    </row>
    <row r="885" spans="1:4" x14ac:dyDescent="0.25">
      <c r="A885">
        <v>0.87</v>
      </c>
      <c r="B885">
        <v>940.27039183410454</v>
      </c>
      <c r="C885">
        <v>0.13059961759046707</v>
      </c>
      <c r="D885">
        <v>116.7676386717369</v>
      </c>
    </row>
    <row r="886" spans="1:4" x14ac:dyDescent="0.25">
      <c r="A886">
        <v>0.871</v>
      </c>
      <c r="B886">
        <v>939.81109605557106</v>
      </c>
      <c r="C886">
        <v>0.13071541447466928</v>
      </c>
      <c r="D886">
        <v>114.82612973267294</v>
      </c>
    </row>
    <row r="887" spans="1:4" x14ac:dyDescent="0.25">
      <c r="A887">
        <v>0.87200000000000011</v>
      </c>
      <c r="B887">
        <v>941.27640133064733</v>
      </c>
      <c r="C887">
        <v>0.13083050914748709</v>
      </c>
      <c r="D887">
        <v>115.36321590297791</v>
      </c>
    </row>
    <row r="888" spans="1:4" x14ac:dyDescent="0.25">
      <c r="A888">
        <v>0.873</v>
      </c>
      <c r="B888">
        <v>941.3981646756414</v>
      </c>
      <c r="C888">
        <v>0.13094631427953382</v>
      </c>
      <c r="D888">
        <v>116.24704819050376</v>
      </c>
    </row>
    <row r="889" spans="1:4" x14ac:dyDescent="0.25">
      <c r="A889">
        <v>0.874</v>
      </c>
      <c r="B889">
        <v>941.09623599221868</v>
      </c>
      <c r="C889">
        <v>0.13106271807043518</v>
      </c>
      <c r="D889">
        <v>116.56053361220862</v>
      </c>
    </row>
    <row r="890" spans="1:4" x14ac:dyDescent="0.25">
      <c r="A890">
        <v>0.875</v>
      </c>
      <c r="B890">
        <v>939.63551997391392</v>
      </c>
      <c r="C890">
        <v>0.13117944174304583</v>
      </c>
      <c r="D890">
        <v>116.8868116091119</v>
      </c>
    </row>
    <row r="891" spans="1:4" x14ac:dyDescent="0.25">
      <c r="A891">
        <v>0.876</v>
      </c>
      <c r="B891">
        <v>939.19880037788698</v>
      </c>
      <c r="C891">
        <v>0.13129650633778553</v>
      </c>
      <c r="D891">
        <v>117.24237787028525</v>
      </c>
    </row>
    <row r="892" spans="1:4" x14ac:dyDescent="0.25">
      <c r="A892">
        <v>0.877</v>
      </c>
      <c r="B892">
        <v>938.76415334943431</v>
      </c>
      <c r="C892">
        <v>0.13141437561916991</v>
      </c>
      <c r="D892">
        <v>118.49618489841851</v>
      </c>
    </row>
    <row r="893" spans="1:4" x14ac:dyDescent="0.25">
      <c r="A893">
        <v>0.878</v>
      </c>
      <c r="B893">
        <v>939.29369436468471</v>
      </c>
      <c r="C893">
        <v>0.13153249711627368</v>
      </c>
      <c r="D893">
        <v>117.7468093091627</v>
      </c>
    </row>
    <row r="894" spans="1:4" x14ac:dyDescent="0.25">
      <c r="A894">
        <v>0.879</v>
      </c>
      <c r="B894">
        <v>937.96547463059835</v>
      </c>
      <c r="C894">
        <v>0.13164996737030585</v>
      </c>
      <c r="D894">
        <v>117.19369875518801</v>
      </c>
    </row>
    <row r="895" spans="1:4" x14ac:dyDescent="0.25">
      <c r="A895">
        <v>0.88</v>
      </c>
      <c r="B895">
        <v>937.68079267020505</v>
      </c>
      <c r="C895">
        <v>0.13176701748923675</v>
      </c>
      <c r="D895">
        <v>116.90653910665465</v>
      </c>
    </row>
    <row r="896" spans="1:4" x14ac:dyDescent="0.25">
      <c r="A896">
        <v>0.88099999999999989</v>
      </c>
      <c r="B896">
        <v>939.01907916108132</v>
      </c>
      <c r="C896">
        <v>0.13188323548481568</v>
      </c>
      <c r="D896">
        <v>115.52945205121451</v>
      </c>
    </row>
    <row r="897" spans="1:4" x14ac:dyDescent="0.25">
      <c r="A897">
        <v>0.88200000000000001</v>
      </c>
      <c r="B897">
        <v>939.38170446632478</v>
      </c>
      <c r="C897">
        <v>0.13199834234424462</v>
      </c>
      <c r="D897">
        <v>114.68426680665661</v>
      </c>
    </row>
    <row r="898" spans="1:4" x14ac:dyDescent="0.25">
      <c r="A898">
        <v>0.88300000000000001</v>
      </c>
      <c r="B898">
        <v>940.19585342169785</v>
      </c>
      <c r="C898">
        <v>0.13211250861274976</v>
      </c>
      <c r="D898">
        <v>113.64827020361265</v>
      </c>
    </row>
    <row r="899" spans="1:4" x14ac:dyDescent="0.25">
      <c r="A899">
        <v>0.88400000000000001</v>
      </c>
      <c r="B899">
        <v>938.76193274131879</v>
      </c>
      <c r="C899">
        <v>0.13222614294577933</v>
      </c>
      <c r="D899">
        <v>113.62039585554859</v>
      </c>
    </row>
    <row r="900" spans="1:4" x14ac:dyDescent="0.25">
      <c r="A900">
        <v>0.88500000000000001</v>
      </c>
      <c r="B900">
        <v>939.97127592096138</v>
      </c>
      <c r="C900">
        <v>0.13233891145712068</v>
      </c>
      <c r="D900">
        <v>111.9166268271463</v>
      </c>
    </row>
    <row r="901" spans="1:4" x14ac:dyDescent="0.25">
      <c r="A901">
        <v>0.88600000000000001</v>
      </c>
      <c r="B901">
        <v>939.80051115688764</v>
      </c>
      <c r="C901">
        <v>0.13245094601129234</v>
      </c>
      <c r="D901">
        <v>112.15248151619946</v>
      </c>
    </row>
    <row r="902" spans="1:4" x14ac:dyDescent="0.25">
      <c r="A902">
        <v>0.88700000000000001</v>
      </c>
      <c r="B902">
        <v>940.25055440160713</v>
      </c>
      <c r="C902">
        <v>0.13256328970814307</v>
      </c>
      <c r="D902">
        <v>112.53491218528968</v>
      </c>
    </row>
    <row r="903" spans="1:4" x14ac:dyDescent="0.25">
      <c r="A903">
        <v>0.88800000000000001</v>
      </c>
      <c r="B903">
        <v>939.19258267516386</v>
      </c>
      <c r="C903">
        <v>0.13267658874104379</v>
      </c>
      <c r="D903">
        <v>114.06315361610098</v>
      </c>
    </row>
    <row r="904" spans="1:4" x14ac:dyDescent="0.25">
      <c r="A904">
        <v>0.88900000000000001</v>
      </c>
      <c r="B904">
        <v>937.96443834681133</v>
      </c>
      <c r="C904">
        <v>0.13279118783623139</v>
      </c>
      <c r="D904">
        <v>115.13503675904374</v>
      </c>
    </row>
    <row r="905" spans="1:4" x14ac:dyDescent="0.25">
      <c r="A905">
        <v>0.89</v>
      </c>
      <c r="B905">
        <v>938.27088226673527</v>
      </c>
      <c r="C905">
        <v>0.13290690880659917</v>
      </c>
      <c r="D905">
        <v>116.30690397656376</v>
      </c>
    </row>
    <row r="906" spans="1:4" x14ac:dyDescent="0.25">
      <c r="A906">
        <v>0.89100000000000001</v>
      </c>
      <c r="B906">
        <v>938.49531172693094</v>
      </c>
      <c r="C906">
        <v>0.1330239323641042</v>
      </c>
      <c r="D906">
        <v>117.74021103353398</v>
      </c>
    </row>
    <row r="907" spans="1:4" x14ac:dyDescent="0.25">
      <c r="A907">
        <v>0.89200000000000002</v>
      </c>
      <c r="B907">
        <v>938.37665723329837</v>
      </c>
      <c r="C907">
        <v>0.13314158184884786</v>
      </c>
      <c r="D907">
        <v>117.5587584537456</v>
      </c>
    </row>
    <row r="908" spans="1:4" x14ac:dyDescent="0.25">
      <c r="A908">
        <v>0.89300000000000002</v>
      </c>
      <c r="B908">
        <v>937.44829500052356</v>
      </c>
      <c r="C908">
        <v>0.13325971368100581</v>
      </c>
      <c r="D908">
        <v>118.70490586218246</v>
      </c>
    </row>
    <row r="909" spans="1:4" x14ac:dyDescent="0.25">
      <c r="A909">
        <v>0.89400000000000002</v>
      </c>
      <c r="B909">
        <v>937.66872736611151</v>
      </c>
      <c r="C909">
        <v>0.13337794014455559</v>
      </c>
      <c r="D909">
        <v>117.7480212373393</v>
      </c>
    </row>
    <row r="910" spans="1:4" x14ac:dyDescent="0.25">
      <c r="A910">
        <v>0.89500000000000002</v>
      </c>
      <c r="B910">
        <v>938.02084179294218</v>
      </c>
      <c r="C910">
        <v>0.13349528984539885</v>
      </c>
      <c r="D910">
        <v>116.95138044919247</v>
      </c>
    </row>
    <row r="911" spans="1:4" x14ac:dyDescent="0.25">
      <c r="A911">
        <v>0.89600000000000002</v>
      </c>
      <c r="B911">
        <v>937.6190597645973</v>
      </c>
      <c r="C911">
        <v>0.13361175342475692</v>
      </c>
      <c r="D911">
        <v>115.97577826695358</v>
      </c>
    </row>
    <row r="912" spans="1:4" x14ac:dyDescent="0.25">
      <c r="A912">
        <v>0.89700000000000002</v>
      </c>
      <c r="B912">
        <v>937.16043016849824</v>
      </c>
      <c r="C912">
        <v>0.13372764901377618</v>
      </c>
      <c r="D912">
        <v>115.81539977157108</v>
      </c>
    </row>
    <row r="913" spans="1:4" x14ac:dyDescent="0.25">
      <c r="A913">
        <v>0.89800000000000002</v>
      </c>
      <c r="B913">
        <v>936.29195033456858</v>
      </c>
      <c r="C913">
        <v>0.1338437298931478</v>
      </c>
      <c r="D913">
        <v>116.34635897164944</v>
      </c>
    </row>
    <row r="914" spans="1:4" x14ac:dyDescent="0.25">
      <c r="A914">
        <v>0.89899999999999991</v>
      </c>
      <c r="B914">
        <v>936.18684155044002</v>
      </c>
      <c r="C914">
        <v>0.13395996903014046</v>
      </c>
      <c r="D914">
        <v>116.13191501371777</v>
      </c>
    </row>
    <row r="915" spans="1:4" x14ac:dyDescent="0.25">
      <c r="A915">
        <v>0.9</v>
      </c>
      <c r="B915">
        <v>936.43103442286269</v>
      </c>
      <c r="C915">
        <v>0.13407602748884079</v>
      </c>
      <c r="D915">
        <v>115.98500238696511</v>
      </c>
    </row>
    <row r="916" spans="1:4" x14ac:dyDescent="0.25">
      <c r="A916">
        <v>0.90100000000000002</v>
      </c>
      <c r="B916">
        <v>937.04451442487471</v>
      </c>
      <c r="C916">
        <v>0.13419231328506828</v>
      </c>
      <c r="D916">
        <v>116.5865900680074</v>
      </c>
    </row>
    <row r="917" spans="1:4" x14ac:dyDescent="0.25">
      <c r="A917">
        <v>0.90200000000000002</v>
      </c>
      <c r="B917">
        <v>938.50819125400017</v>
      </c>
      <c r="C917">
        <v>0.13430927237472726</v>
      </c>
      <c r="D917">
        <v>117.3315892499586</v>
      </c>
    </row>
    <row r="918" spans="1:4" x14ac:dyDescent="0.25">
      <c r="A918">
        <v>0.90300000000000002</v>
      </c>
      <c r="B918">
        <v>938.25178503694281</v>
      </c>
      <c r="C918">
        <v>0.13442684523867837</v>
      </c>
      <c r="D918">
        <v>117.81413865231227</v>
      </c>
    </row>
    <row r="919" spans="1:4" x14ac:dyDescent="0.25">
      <c r="A919">
        <v>0.90399999999999991</v>
      </c>
      <c r="B919">
        <v>939.18791939812149</v>
      </c>
      <c r="C919">
        <v>0.13454472610070975</v>
      </c>
      <c r="D919">
        <v>117.94758541043498</v>
      </c>
    </row>
    <row r="920" spans="1:4" x14ac:dyDescent="0.25">
      <c r="A920">
        <v>0.90500000000000003</v>
      </c>
      <c r="B920">
        <v>939.46075811523269</v>
      </c>
      <c r="C920">
        <v>0.1346627561982302</v>
      </c>
      <c r="D920">
        <v>118.11260963049476</v>
      </c>
    </row>
    <row r="921" spans="1:4" x14ac:dyDescent="0.25">
      <c r="A921">
        <v>0.90600000000000003</v>
      </c>
      <c r="B921">
        <v>940.11509730656803</v>
      </c>
      <c r="C921">
        <v>0.13478062080022521</v>
      </c>
      <c r="D921">
        <v>117.61659435951113</v>
      </c>
    </row>
    <row r="922" spans="1:4" x14ac:dyDescent="0.25">
      <c r="A922">
        <v>0.90700000000000003</v>
      </c>
      <c r="B922">
        <v>939.25735041186272</v>
      </c>
      <c r="C922">
        <v>0.13489811185902442</v>
      </c>
      <c r="D922">
        <v>117.36552323890598</v>
      </c>
    </row>
    <row r="923" spans="1:4" x14ac:dyDescent="0.25">
      <c r="A923">
        <v>0.90799999999999992</v>
      </c>
      <c r="B923">
        <v>938.18849770565407</v>
      </c>
      <c r="C923">
        <v>0.13501582365707515</v>
      </c>
      <c r="D923">
        <v>118.05807286254363</v>
      </c>
    </row>
    <row r="924" spans="1:4" x14ac:dyDescent="0.25">
      <c r="A924">
        <v>0.90900000000000003</v>
      </c>
      <c r="B924">
        <v>938.94069169460795</v>
      </c>
      <c r="C924">
        <v>0.13513372044249616</v>
      </c>
      <c r="D924">
        <v>117.73549797951338</v>
      </c>
    </row>
    <row r="925" spans="1:4" x14ac:dyDescent="0.25">
      <c r="A925">
        <v>0.91</v>
      </c>
      <c r="B925">
        <v>939.29724733766932</v>
      </c>
      <c r="C925">
        <v>0.13525127394926115</v>
      </c>
      <c r="D925">
        <v>117.3715155504464</v>
      </c>
    </row>
    <row r="926" spans="1:4" x14ac:dyDescent="0.25">
      <c r="A926">
        <v>0.91100000000000003</v>
      </c>
      <c r="B926">
        <v>938.52440169324257</v>
      </c>
      <c r="C926">
        <v>0.13536861176647536</v>
      </c>
      <c r="D926">
        <v>117.30411887795358</v>
      </c>
    </row>
    <row r="927" spans="1:4" x14ac:dyDescent="0.25">
      <c r="A927">
        <v>0.91200000000000003</v>
      </c>
      <c r="B927">
        <v>938.00078229963299</v>
      </c>
      <c r="C927">
        <v>0.13548641876821729</v>
      </c>
      <c r="D927">
        <v>118.30988460592339</v>
      </c>
    </row>
    <row r="928" spans="1:4" x14ac:dyDescent="0.25">
      <c r="A928">
        <v>0.91299999999999992</v>
      </c>
      <c r="B928">
        <v>939.02352037731202</v>
      </c>
      <c r="C928">
        <v>0.13560477157527948</v>
      </c>
      <c r="D928">
        <v>118.39572951843911</v>
      </c>
    </row>
    <row r="929" spans="1:4" x14ac:dyDescent="0.25">
      <c r="A929">
        <v>0.91400000000000003</v>
      </c>
      <c r="B929">
        <v>938.72040736956092</v>
      </c>
      <c r="C929">
        <v>0.13572335501900662</v>
      </c>
      <c r="D929">
        <v>118.77115793584176</v>
      </c>
    </row>
    <row r="930" spans="1:4" x14ac:dyDescent="0.25">
      <c r="A930">
        <v>0.91500000000000004</v>
      </c>
      <c r="B930">
        <v>939.07940568154936</v>
      </c>
      <c r="C930">
        <v>0.13584165615079796</v>
      </c>
      <c r="D930">
        <v>117.83110564678604</v>
      </c>
    </row>
    <row r="931" spans="1:4" x14ac:dyDescent="0.25">
      <c r="A931">
        <v>0.91600000000000004</v>
      </c>
      <c r="B931">
        <v>937.92269091424191</v>
      </c>
      <c r="C931">
        <v>0.13595968052532423</v>
      </c>
      <c r="D931">
        <v>118.21764340580819</v>
      </c>
    </row>
    <row r="932" spans="1:4" x14ac:dyDescent="0.25">
      <c r="A932">
        <v>0.91699999999999993</v>
      </c>
      <c r="B932">
        <v>939.00486726914266</v>
      </c>
      <c r="C932">
        <v>0.13607742262157937</v>
      </c>
      <c r="D932">
        <v>117.26654910447606</v>
      </c>
    </row>
    <row r="933" spans="1:4" x14ac:dyDescent="0.25">
      <c r="A933">
        <v>0.91799999999999993</v>
      </c>
      <c r="B933">
        <v>938.3381666926316</v>
      </c>
      <c r="C933">
        <v>0.1361942970109247</v>
      </c>
      <c r="D933">
        <v>116.48222958612553</v>
      </c>
    </row>
    <row r="934" spans="1:4" x14ac:dyDescent="0.25">
      <c r="A934">
        <v>0.91900000000000004</v>
      </c>
      <c r="B934">
        <v>937.89693186010334</v>
      </c>
      <c r="C934">
        <v>0.13631069225099945</v>
      </c>
      <c r="D934">
        <v>116.30825056342671</v>
      </c>
    </row>
    <row r="935" spans="1:4" x14ac:dyDescent="0.25">
      <c r="A935">
        <v>0.92</v>
      </c>
      <c r="B935">
        <v>938.95897470142449</v>
      </c>
      <c r="C935">
        <v>0.13642585438781912</v>
      </c>
      <c r="D935">
        <v>114.01602307589613</v>
      </c>
    </row>
    <row r="936" spans="1:4" x14ac:dyDescent="0.25">
      <c r="A936">
        <v>0.92100000000000004</v>
      </c>
      <c r="B936">
        <v>938.94801970138872</v>
      </c>
      <c r="C936">
        <v>0.13653952464105329</v>
      </c>
      <c r="D936">
        <v>113.32448339240582</v>
      </c>
    </row>
    <row r="937" spans="1:4" x14ac:dyDescent="0.25">
      <c r="A937">
        <v>0.92199999999999993</v>
      </c>
      <c r="B937">
        <v>939.04128524223529</v>
      </c>
      <c r="C937">
        <v>0.13665314379131596</v>
      </c>
      <c r="D937">
        <v>113.91381713299492</v>
      </c>
    </row>
    <row r="938" spans="1:4" x14ac:dyDescent="0.25">
      <c r="A938">
        <v>0.92300000000000004</v>
      </c>
      <c r="B938">
        <v>939.4235259191646</v>
      </c>
      <c r="C938">
        <v>0.13676673284536228</v>
      </c>
      <c r="D938">
        <v>113.26429095963003</v>
      </c>
    </row>
    <row r="939" spans="1:4" x14ac:dyDescent="0.25">
      <c r="A939">
        <v>0.92400000000000004</v>
      </c>
      <c r="B939">
        <v>939.52219493975838</v>
      </c>
      <c r="C939">
        <v>0.13688036795267933</v>
      </c>
      <c r="D939">
        <v>114.00592367442377</v>
      </c>
    </row>
    <row r="940" spans="1:4" x14ac:dyDescent="0.25">
      <c r="A940">
        <v>0.92500000000000004</v>
      </c>
      <c r="B940">
        <v>940.04892318472946</v>
      </c>
      <c r="C940">
        <v>0.13699375212353443</v>
      </c>
      <c r="D940">
        <v>112.76241803579248</v>
      </c>
    </row>
    <row r="941" spans="1:4" x14ac:dyDescent="0.25">
      <c r="A941">
        <v>0.92599999999999993</v>
      </c>
      <c r="B941">
        <v>939.76905254191956</v>
      </c>
      <c r="C941">
        <v>0.13710662991039971</v>
      </c>
      <c r="D941">
        <v>112.99315569476637</v>
      </c>
    </row>
    <row r="942" spans="1:4" x14ac:dyDescent="0.25">
      <c r="A942">
        <v>0.92699999999999994</v>
      </c>
      <c r="B942">
        <v>939.0857714248134</v>
      </c>
      <c r="C942">
        <v>0.13722046983357861</v>
      </c>
      <c r="D942">
        <v>114.68669066300997</v>
      </c>
    </row>
    <row r="943" spans="1:4" x14ac:dyDescent="0.25">
      <c r="A943">
        <v>0.92800000000000005</v>
      </c>
      <c r="B943">
        <v>939.468752304448</v>
      </c>
      <c r="C943">
        <v>0.13733415749144798</v>
      </c>
      <c r="D943">
        <v>112.68862507570036</v>
      </c>
    </row>
    <row r="944" spans="1:4" x14ac:dyDescent="0.25">
      <c r="A944">
        <v>0.92900000000000005</v>
      </c>
      <c r="B944">
        <v>939.85188122462364</v>
      </c>
      <c r="C944">
        <v>0.13744699232219232</v>
      </c>
      <c r="D944">
        <v>112.98103641299933</v>
      </c>
    </row>
    <row r="945" spans="1:4" x14ac:dyDescent="0.25">
      <c r="A945">
        <v>0.93</v>
      </c>
      <c r="B945">
        <v>940.26076919893785</v>
      </c>
      <c r="C945">
        <v>0.13755992676669984</v>
      </c>
      <c r="D945">
        <v>112.88785260208024</v>
      </c>
    </row>
    <row r="946" spans="1:4" x14ac:dyDescent="0.25">
      <c r="A946">
        <v>0.93099999999999994</v>
      </c>
      <c r="B946">
        <v>939.90110470451486</v>
      </c>
      <c r="C946">
        <v>0.13767282030863143</v>
      </c>
      <c r="D946">
        <v>112.89923126107246</v>
      </c>
    </row>
    <row r="947" spans="1:4" x14ac:dyDescent="0.25">
      <c r="A947">
        <v>0.93199999999999994</v>
      </c>
      <c r="B947">
        <v>938.77614463325722</v>
      </c>
      <c r="C947">
        <v>0.13778502584567004</v>
      </c>
      <c r="D947">
        <v>111.51184281613034</v>
      </c>
    </row>
    <row r="948" spans="1:4" x14ac:dyDescent="0.25">
      <c r="A948">
        <v>0.93300000000000005</v>
      </c>
      <c r="B948">
        <v>938.74801693046243</v>
      </c>
      <c r="C948">
        <v>0.13789622097125595</v>
      </c>
      <c r="D948">
        <v>110.87840835577822</v>
      </c>
    </row>
    <row r="949" spans="1:4" x14ac:dyDescent="0.25">
      <c r="A949">
        <v>0.93400000000000005</v>
      </c>
      <c r="B949">
        <v>939.44047656111206</v>
      </c>
      <c r="C949">
        <v>0.1380065000474637</v>
      </c>
      <c r="D949">
        <v>109.67974405968457</v>
      </c>
    </row>
    <row r="950" spans="1:4" x14ac:dyDescent="0.25">
      <c r="A950">
        <v>0.93500000000000005</v>
      </c>
      <c r="B950">
        <v>938.64505473417864</v>
      </c>
      <c r="C950">
        <v>0.13811602971441753</v>
      </c>
      <c r="D950">
        <v>109.37958984792337</v>
      </c>
    </row>
    <row r="951" spans="1:4" x14ac:dyDescent="0.25">
      <c r="A951">
        <v>0.93599999999999994</v>
      </c>
      <c r="B951">
        <v>938.119214732454</v>
      </c>
      <c r="C951">
        <v>0.13822507747159773</v>
      </c>
      <c r="D951">
        <v>108.71592451249712</v>
      </c>
    </row>
    <row r="952" spans="1:4" x14ac:dyDescent="0.25">
      <c r="A952">
        <v>0.93700000000000006</v>
      </c>
      <c r="B952">
        <v>938.33624216559815</v>
      </c>
      <c r="C952">
        <v>0.13833308616868978</v>
      </c>
      <c r="D952">
        <v>107.30146967160883</v>
      </c>
    </row>
    <row r="953" spans="1:4" x14ac:dyDescent="0.25">
      <c r="A953">
        <v>0.93800000000000006</v>
      </c>
      <c r="B953">
        <v>939.05416476930441</v>
      </c>
      <c r="C953">
        <v>0.13844140276286804</v>
      </c>
      <c r="D953">
        <v>109.33171868494405</v>
      </c>
    </row>
    <row r="954" spans="1:4" x14ac:dyDescent="0.25">
      <c r="A954">
        <v>0.93899999999999995</v>
      </c>
      <c r="B954">
        <v>938.70301260599035</v>
      </c>
      <c r="C954">
        <v>0.13855118127907412</v>
      </c>
      <c r="D954">
        <v>110.22531372722645</v>
      </c>
    </row>
    <row r="955" spans="1:4" x14ac:dyDescent="0.25">
      <c r="A955">
        <v>0.94</v>
      </c>
      <c r="B955">
        <v>938.6360242611762</v>
      </c>
      <c r="C955">
        <v>0.13866194849301972</v>
      </c>
      <c r="D955">
        <v>111.30911416390666</v>
      </c>
    </row>
    <row r="956" spans="1:4" x14ac:dyDescent="0.25">
      <c r="A956">
        <v>0.94099999999999995</v>
      </c>
      <c r="B956">
        <v>937.49818466284944</v>
      </c>
      <c r="C956">
        <v>0.13877351770043619</v>
      </c>
      <c r="D956">
        <v>111.82930066908111</v>
      </c>
    </row>
    <row r="957" spans="1:4" x14ac:dyDescent="0.25">
      <c r="A957">
        <v>0.94200000000000006</v>
      </c>
      <c r="B957">
        <v>937.82076500174537</v>
      </c>
      <c r="C957">
        <v>0.13888531613060145</v>
      </c>
      <c r="D957">
        <v>111.76755966141278</v>
      </c>
    </row>
    <row r="958" spans="1:4" x14ac:dyDescent="0.25">
      <c r="A958">
        <v>0.94300000000000006</v>
      </c>
      <c r="B958">
        <v>937.7739101705107</v>
      </c>
      <c r="C958">
        <v>0.13899797614070633</v>
      </c>
      <c r="D958">
        <v>113.55246054831056</v>
      </c>
    </row>
    <row r="959" spans="1:4" x14ac:dyDescent="0.25">
      <c r="A959">
        <v>0.94399999999999995</v>
      </c>
      <c r="B959">
        <v>937.65747628499355</v>
      </c>
      <c r="C959">
        <v>0.13911120336686253</v>
      </c>
      <c r="D959">
        <v>112.9019917641416</v>
      </c>
    </row>
    <row r="960" spans="1:4" x14ac:dyDescent="0.25">
      <c r="A960">
        <v>0.94499999999999995</v>
      </c>
      <c r="B960">
        <v>938.69938561273523</v>
      </c>
      <c r="C960">
        <v>0.13922353757027589</v>
      </c>
      <c r="D960">
        <v>111.76641506257924</v>
      </c>
    </row>
    <row r="961" spans="1:4" x14ac:dyDescent="0.25">
      <c r="A961">
        <v>0.94600000000000006</v>
      </c>
      <c r="B961">
        <v>938.70515919383536</v>
      </c>
      <c r="C961">
        <v>0.13933532479010552</v>
      </c>
      <c r="D961">
        <v>111.80802459664581</v>
      </c>
    </row>
    <row r="962" spans="1:4" x14ac:dyDescent="0.25">
      <c r="A962">
        <v>0.94700000000000006</v>
      </c>
      <c r="B962">
        <v>939.19384101976243</v>
      </c>
      <c r="C962">
        <v>0.13944747656466361</v>
      </c>
      <c r="D962">
        <v>112.49552451954708</v>
      </c>
    </row>
    <row r="963" spans="1:4" x14ac:dyDescent="0.25">
      <c r="A963">
        <v>0.94799999999999995</v>
      </c>
      <c r="B963">
        <v>940.07668078617166</v>
      </c>
      <c r="C963">
        <v>0.1395596604553184</v>
      </c>
      <c r="D963">
        <v>111.8722567900106</v>
      </c>
    </row>
    <row r="964" spans="1:4" x14ac:dyDescent="0.25">
      <c r="A964">
        <v>0.94899999999999995</v>
      </c>
      <c r="B964">
        <v>940.2860101111828</v>
      </c>
      <c r="C964">
        <v>0.13967162869008706</v>
      </c>
      <c r="D964">
        <v>112.06421274733036</v>
      </c>
    </row>
    <row r="965" spans="1:4" x14ac:dyDescent="0.25">
      <c r="A965">
        <v>0.95</v>
      </c>
      <c r="B965">
        <v>939.3879961893183</v>
      </c>
      <c r="C965">
        <v>0.1397838271912093</v>
      </c>
      <c r="D965">
        <v>112.33278949715432</v>
      </c>
    </row>
    <row r="966" spans="1:4" x14ac:dyDescent="0.25">
      <c r="A966">
        <v>0.95100000000000007</v>
      </c>
      <c r="B966">
        <v>938.31366598309171</v>
      </c>
      <c r="C966">
        <v>0.13989566864482481</v>
      </c>
      <c r="D966">
        <v>111.3501177338849</v>
      </c>
    </row>
    <row r="967" spans="1:4" x14ac:dyDescent="0.25">
      <c r="A967">
        <v>0.95200000000000007</v>
      </c>
      <c r="B967">
        <v>936.76212709286744</v>
      </c>
      <c r="C967">
        <v>0.14000717028724546</v>
      </c>
      <c r="D967">
        <v>111.65316710740163</v>
      </c>
    </row>
    <row r="968" spans="1:4" x14ac:dyDescent="0.25">
      <c r="A968">
        <v>0.95299999999999996</v>
      </c>
      <c r="B968">
        <v>937.67805392019613</v>
      </c>
      <c r="C968">
        <v>0.14011809572514741</v>
      </c>
      <c r="D968">
        <v>110.19770869653512</v>
      </c>
    </row>
    <row r="969" spans="1:4" x14ac:dyDescent="0.25">
      <c r="A969">
        <v>0.95399999999999996</v>
      </c>
      <c r="B969">
        <v>935.94398104288666</v>
      </c>
      <c r="C969">
        <v>0.14022856204425843</v>
      </c>
      <c r="D969">
        <v>110.73492952552627</v>
      </c>
    </row>
    <row r="970" spans="1:4" x14ac:dyDescent="0.25">
      <c r="A970">
        <v>0.95499999999999996</v>
      </c>
      <c r="B970">
        <v>935.17032117548422</v>
      </c>
      <c r="C970">
        <v>0.14033975363505388</v>
      </c>
      <c r="D970">
        <v>111.64825206535163</v>
      </c>
    </row>
    <row r="971" spans="1:4" x14ac:dyDescent="0.25">
      <c r="A971">
        <v>0.95600000000000007</v>
      </c>
      <c r="B971">
        <v>935.92384752930718</v>
      </c>
      <c r="C971">
        <v>0.14045102605472576</v>
      </c>
      <c r="D971">
        <v>110.89658727842861</v>
      </c>
    </row>
    <row r="972" spans="1:4" x14ac:dyDescent="0.25">
      <c r="A972">
        <v>0.95699999999999996</v>
      </c>
      <c r="B972">
        <v>934.56964668027069</v>
      </c>
      <c r="C972">
        <v>0.14056241912858056</v>
      </c>
      <c r="D972">
        <v>111.8895604312</v>
      </c>
    </row>
    <row r="973" spans="1:4" x14ac:dyDescent="0.25">
      <c r="A973">
        <v>0.95799999999999996</v>
      </c>
      <c r="B973">
        <v>935.88624523188662</v>
      </c>
      <c r="C973">
        <v>0.14067431942804201</v>
      </c>
      <c r="D973">
        <v>111.91103849166473</v>
      </c>
    </row>
    <row r="974" spans="1:4" x14ac:dyDescent="0.25">
      <c r="A974">
        <v>0.95899999999999996</v>
      </c>
      <c r="B974">
        <v>934.9653590464336</v>
      </c>
      <c r="C974">
        <v>0.14078682542227441</v>
      </c>
      <c r="D974">
        <v>113.10094997314897</v>
      </c>
    </row>
    <row r="975" spans="1:4" x14ac:dyDescent="0.25">
      <c r="A975">
        <v>0.96</v>
      </c>
      <c r="B975">
        <v>934.87638668127693</v>
      </c>
      <c r="C975">
        <v>0.14089968917097162</v>
      </c>
      <c r="D975">
        <v>112.62654742131642</v>
      </c>
    </row>
    <row r="976" spans="1:4" x14ac:dyDescent="0.25">
      <c r="A976">
        <v>0.96100000000000008</v>
      </c>
      <c r="B976">
        <v>934.84973938389214</v>
      </c>
      <c r="C976">
        <v>0.14101218782630559</v>
      </c>
      <c r="D976">
        <v>112.37076324669071</v>
      </c>
    </row>
    <row r="977" spans="1:4" x14ac:dyDescent="0.25">
      <c r="A977">
        <v>0.96199999999999997</v>
      </c>
      <c r="B977">
        <v>934.75203262681498</v>
      </c>
      <c r="C977">
        <v>0.14112428088967649</v>
      </c>
      <c r="D977">
        <v>111.81536349504918</v>
      </c>
    </row>
    <row r="978" spans="1:4" x14ac:dyDescent="0.25">
      <c r="A978">
        <v>0.96299999999999997</v>
      </c>
      <c r="B978">
        <v>935.52658073746352</v>
      </c>
      <c r="C978">
        <v>0.14123678233917819</v>
      </c>
      <c r="D978">
        <v>113.18753550843951</v>
      </c>
    </row>
    <row r="979" spans="1:4" x14ac:dyDescent="0.25">
      <c r="A979">
        <v>0.96399999999999997</v>
      </c>
      <c r="B979">
        <v>933.97800265805995</v>
      </c>
      <c r="C979">
        <v>0.14135020024203424</v>
      </c>
      <c r="D979">
        <v>113.64827020361265</v>
      </c>
    </row>
    <row r="980" spans="1:4" x14ac:dyDescent="0.25">
      <c r="A980">
        <v>0.96499999999999997</v>
      </c>
      <c r="B980">
        <v>933.13024849987391</v>
      </c>
      <c r="C980">
        <v>0.14146335630107473</v>
      </c>
      <c r="D980">
        <v>112.66384787742125</v>
      </c>
    </row>
    <row r="981" spans="1:4" x14ac:dyDescent="0.25">
      <c r="A981">
        <v>0.96599999999999997</v>
      </c>
      <c r="B981">
        <v>933.72944258967709</v>
      </c>
      <c r="C981">
        <v>0.14157602186585042</v>
      </c>
      <c r="D981">
        <v>112.66728167392196</v>
      </c>
    </row>
    <row r="982" spans="1:4" x14ac:dyDescent="0.25">
      <c r="A982">
        <v>0.96699999999999997</v>
      </c>
      <c r="B982">
        <v>934.76454205253174</v>
      </c>
      <c r="C982">
        <v>0.14168835788715606</v>
      </c>
      <c r="D982">
        <v>112.00476093732921</v>
      </c>
    </row>
    <row r="983" spans="1:4" x14ac:dyDescent="0.25">
      <c r="A983">
        <v>0.96799999999999997</v>
      </c>
      <c r="B983">
        <v>934.7657263768599</v>
      </c>
      <c r="C983">
        <v>0.14180002654001239</v>
      </c>
      <c r="D983">
        <v>111.33254477532282</v>
      </c>
    </row>
    <row r="984" spans="1:4" x14ac:dyDescent="0.25">
      <c r="A984">
        <v>0.96899999999999997</v>
      </c>
      <c r="B984">
        <v>934.69651742393012</v>
      </c>
      <c r="C984">
        <v>0.14191110239166696</v>
      </c>
      <c r="D984">
        <v>110.81915853380652</v>
      </c>
    </row>
    <row r="985" spans="1:4" x14ac:dyDescent="0.25">
      <c r="A985">
        <v>0.97</v>
      </c>
      <c r="B985">
        <v>936.65679624792756</v>
      </c>
      <c r="C985">
        <v>0.14202110353234615</v>
      </c>
      <c r="D985">
        <v>109.18312282461264</v>
      </c>
    </row>
    <row r="986" spans="1:4" x14ac:dyDescent="0.25">
      <c r="A986">
        <v>0.97099999999999997</v>
      </c>
      <c r="B986">
        <v>937.3563618245463</v>
      </c>
      <c r="C986">
        <v>0.14213047315745131</v>
      </c>
      <c r="D986">
        <v>109.5561273856619</v>
      </c>
    </row>
    <row r="987" spans="1:4" x14ac:dyDescent="0.25">
      <c r="A987">
        <v>0.97199999999999998</v>
      </c>
      <c r="B987">
        <v>938.44401567946534</v>
      </c>
      <c r="C987">
        <v>0.14223954313331474</v>
      </c>
      <c r="D987">
        <v>108.58382434123753</v>
      </c>
    </row>
    <row r="988" spans="1:4" x14ac:dyDescent="0.25">
      <c r="A988">
        <v>0.97299999999999998</v>
      </c>
      <c r="B988">
        <v>938.02061973213063</v>
      </c>
      <c r="C988">
        <v>0.14234779909741951</v>
      </c>
      <c r="D988">
        <v>107.92810386830278</v>
      </c>
    </row>
    <row r="989" spans="1:4" x14ac:dyDescent="0.25">
      <c r="A989">
        <v>0.97400000000000009</v>
      </c>
      <c r="B989">
        <v>937.93749496834448</v>
      </c>
      <c r="C989">
        <v>0.14245695138340497</v>
      </c>
      <c r="D989">
        <v>110.37646810259741</v>
      </c>
    </row>
    <row r="990" spans="1:4" x14ac:dyDescent="0.25">
      <c r="A990">
        <v>0.97499999999999998</v>
      </c>
      <c r="B990">
        <v>938.99013723531073</v>
      </c>
      <c r="C990">
        <v>0.14256661826756012</v>
      </c>
      <c r="D990">
        <v>108.95730020768875</v>
      </c>
    </row>
    <row r="991" spans="1:4" x14ac:dyDescent="0.25">
      <c r="A991">
        <v>0.97599999999999998</v>
      </c>
      <c r="B991">
        <v>938.82322152530378</v>
      </c>
      <c r="C991">
        <v>0.14267522057380605</v>
      </c>
      <c r="D991">
        <v>108.24731228417538</v>
      </c>
    </row>
    <row r="992" spans="1:4" x14ac:dyDescent="0.25">
      <c r="A992">
        <v>0.97699999999999998</v>
      </c>
      <c r="B992">
        <v>938.95653203249753</v>
      </c>
      <c r="C992">
        <v>0.14278358076373404</v>
      </c>
      <c r="D992">
        <v>108.47306757175618</v>
      </c>
    </row>
    <row r="993" spans="1:4" x14ac:dyDescent="0.25">
      <c r="A993">
        <v>0.97799999999999987</v>
      </c>
      <c r="B993">
        <v>938.6241810178941</v>
      </c>
      <c r="C993">
        <v>0.14289256587096044</v>
      </c>
      <c r="D993">
        <v>109.49714688106272</v>
      </c>
    </row>
    <row r="994" spans="1:4" x14ac:dyDescent="0.25">
      <c r="A994">
        <v>0.97900000000000009</v>
      </c>
      <c r="B994">
        <v>938.3000462533173</v>
      </c>
      <c r="C994">
        <v>0.14300230671639905</v>
      </c>
      <c r="D994">
        <v>109.98454399612328</v>
      </c>
    </row>
    <row r="995" spans="1:4" x14ac:dyDescent="0.25">
      <c r="A995">
        <v>0.98</v>
      </c>
      <c r="B995">
        <v>937.95400148866872</v>
      </c>
      <c r="C995">
        <v>0.14311210105500077</v>
      </c>
      <c r="D995">
        <v>109.60413320732758</v>
      </c>
    </row>
    <row r="996" spans="1:4" x14ac:dyDescent="0.25">
      <c r="A996">
        <v>0.98100000000000009</v>
      </c>
      <c r="B996">
        <v>939.37578284468361</v>
      </c>
      <c r="C996">
        <v>0.14322104515865719</v>
      </c>
      <c r="D996">
        <v>108.28407410553518</v>
      </c>
    </row>
    <row r="997" spans="1:4" x14ac:dyDescent="0.25">
      <c r="A997">
        <v>0.98199999999999998</v>
      </c>
      <c r="B997">
        <v>939.80502639338886</v>
      </c>
      <c r="C997">
        <v>0.1433298480053517</v>
      </c>
      <c r="D997">
        <v>109.32161928347152</v>
      </c>
    </row>
    <row r="998" spans="1:4" x14ac:dyDescent="0.25">
      <c r="A998">
        <v>0.98299999999999998</v>
      </c>
      <c r="B998">
        <v>939.50317173023666</v>
      </c>
      <c r="C998">
        <v>0.14343886344444717</v>
      </c>
      <c r="D998">
        <v>108.70925890752531</v>
      </c>
    </row>
    <row r="999" spans="1:4" x14ac:dyDescent="0.25">
      <c r="A999">
        <v>0.9840000000000001</v>
      </c>
      <c r="B999">
        <v>939.58303960212015</v>
      </c>
      <c r="C999">
        <v>0.14354667506855184</v>
      </c>
      <c r="D999">
        <v>106.91398930178244</v>
      </c>
    </row>
    <row r="1000" spans="1:4" x14ac:dyDescent="0.25">
      <c r="A1000">
        <v>0.98499999999999999</v>
      </c>
      <c r="B1000">
        <v>940.45766311850241</v>
      </c>
      <c r="C1000">
        <v>0.14365327712100681</v>
      </c>
      <c r="D1000">
        <v>106.29011560815766</v>
      </c>
    </row>
    <row r="1001" spans="1:4" x14ac:dyDescent="0.25">
      <c r="A1001">
        <v>0.98599999999999988</v>
      </c>
      <c r="B1001">
        <v>940.68527545033021</v>
      </c>
      <c r="C1001">
        <v>0.14375872716840049</v>
      </c>
      <c r="D1001">
        <v>104.60997917920058</v>
      </c>
    </row>
    <row r="1002" spans="1:4" x14ac:dyDescent="0.25">
      <c r="A1002">
        <v>0.98699999999999999</v>
      </c>
      <c r="B1002">
        <v>939.28836490520769</v>
      </c>
      <c r="C1002">
        <v>0.14386385958961784</v>
      </c>
      <c r="D1002">
        <v>105.65486325554048</v>
      </c>
    </row>
    <row r="1003" spans="1:4" x14ac:dyDescent="0.25">
      <c r="A1003">
        <v>0.98799999999999999</v>
      </c>
      <c r="B1003">
        <v>938.10448469862195</v>
      </c>
      <c r="C1003">
        <v>0.14396952014220291</v>
      </c>
      <c r="D1003">
        <v>105.6662419145327</v>
      </c>
    </row>
    <row r="1004" spans="1:4" x14ac:dyDescent="0.25">
      <c r="A1004">
        <v>0.9890000000000001</v>
      </c>
      <c r="B1004">
        <v>939.4932530139879</v>
      </c>
      <c r="C1004">
        <v>0.14407453096662654</v>
      </c>
      <c r="D1004">
        <v>104.35540693275168</v>
      </c>
    </row>
    <row r="1005" spans="1:4" x14ac:dyDescent="0.25">
      <c r="A1005">
        <v>0.99</v>
      </c>
      <c r="B1005">
        <v>939.10612699920455</v>
      </c>
      <c r="C1005">
        <v>0.14417945954825753</v>
      </c>
      <c r="D1005">
        <v>105.50175632921813</v>
      </c>
    </row>
    <row r="1006" spans="1:4" x14ac:dyDescent="0.25">
      <c r="A1006">
        <v>0.99099999999999988</v>
      </c>
      <c r="B1006">
        <v>938.22528578009928</v>
      </c>
      <c r="C1006">
        <v>0.14428492545171151</v>
      </c>
      <c r="D1006">
        <v>105.4300505787636</v>
      </c>
    </row>
    <row r="1007" spans="1:4" x14ac:dyDescent="0.25">
      <c r="A1007">
        <v>0.99199999999999999</v>
      </c>
      <c r="B1007">
        <v>938.00167054287931</v>
      </c>
      <c r="C1007">
        <v>0.14439073749531861</v>
      </c>
      <c r="D1007">
        <v>106.19403663548306</v>
      </c>
    </row>
    <row r="1008" spans="1:4" x14ac:dyDescent="0.25">
      <c r="A1008">
        <v>0.99299999999999999</v>
      </c>
      <c r="B1008">
        <v>937.50566071017124</v>
      </c>
      <c r="C1008">
        <v>0.14449712840295348</v>
      </c>
      <c r="D1008">
        <v>106.58777863422225</v>
      </c>
    </row>
    <row r="1009" spans="1:4" x14ac:dyDescent="0.25">
      <c r="A1009">
        <v>0.99400000000000011</v>
      </c>
      <c r="B1009">
        <v>937.83023959637092</v>
      </c>
      <c r="C1009">
        <v>0.14460393042355763</v>
      </c>
      <c r="D1009">
        <v>107.01626257402674</v>
      </c>
    </row>
    <row r="1010" spans="1:4" x14ac:dyDescent="0.25">
      <c r="A1010">
        <v>0.995</v>
      </c>
      <c r="B1010">
        <v>937.67901618371263</v>
      </c>
      <c r="C1010">
        <v>0.14471141236953353</v>
      </c>
      <c r="D1010">
        <v>107.9476293778163</v>
      </c>
    </row>
    <row r="1011" spans="1:4" x14ac:dyDescent="0.25">
      <c r="A1011">
        <v>0.99599999999999989</v>
      </c>
      <c r="B1011">
        <v>937.54933266977389</v>
      </c>
      <c r="C1011">
        <v>0.14481929883020311</v>
      </c>
      <c r="D1011">
        <v>107.8252919613133</v>
      </c>
    </row>
    <row r="1012" spans="1:4" x14ac:dyDescent="0.25">
      <c r="A1012">
        <v>0.99700000000000011</v>
      </c>
      <c r="B1012">
        <v>938.62477318005824</v>
      </c>
      <c r="C1012">
        <v>0.14492688826747535</v>
      </c>
      <c r="D1012">
        <v>107.35358258320662</v>
      </c>
    </row>
    <row r="1013" spans="1:4" x14ac:dyDescent="0.25">
      <c r="A1013">
        <v>0.998</v>
      </c>
      <c r="B1013">
        <v>940.1974078473786</v>
      </c>
      <c r="C1013">
        <v>0.1450336050827957</v>
      </c>
      <c r="D1013">
        <v>106.0800480575306</v>
      </c>
    </row>
    <row r="1014" spans="1:4" x14ac:dyDescent="0.25">
      <c r="A1014">
        <v>0.99900000000000011</v>
      </c>
      <c r="B1014">
        <v>940.06313507666789</v>
      </c>
      <c r="C1014">
        <v>0.14513931734431626</v>
      </c>
      <c r="D1014">
        <v>105.34447498362037</v>
      </c>
    </row>
    <row r="1015" spans="1:4" x14ac:dyDescent="0.25">
      <c r="A1015">
        <v>1</v>
      </c>
      <c r="B1015">
        <v>940.64508244344165</v>
      </c>
      <c r="C1015">
        <v>0.14524372402254385</v>
      </c>
      <c r="D1015">
        <v>103.46888147149994</v>
      </c>
    </row>
    <row r="1016" spans="1:4" x14ac:dyDescent="0.25">
      <c r="A1016">
        <v>1.0009999999999999</v>
      </c>
      <c r="B1016">
        <v>939.77771291356964</v>
      </c>
      <c r="C1016">
        <v>0.14534698933374635</v>
      </c>
      <c r="D1016">
        <v>103.06174093347404</v>
      </c>
    </row>
    <row r="1017" spans="1:4" x14ac:dyDescent="0.25">
      <c r="A1017">
        <v>1.002</v>
      </c>
      <c r="B1017">
        <v>940.35936419926122</v>
      </c>
      <c r="C1017">
        <v>0.14545000687296603</v>
      </c>
      <c r="D1017">
        <v>102.97333750591842</v>
      </c>
    </row>
    <row r="1018" spans="1:4" x14ac:dyDescent="0.25">
      <c r="A1018">
        <v>1.0029999999999999</v>
      </c>
      <c r="B1018">
        <v>939.38007602037339</v>
      </c>
      <c r="C1018">
        <v>0.14555278111760425</v>
      </c>
      <c r="D1018">
        <v>102.57515177053135</v>
      </c>
    </row>
    <row r="1019" spans="1:4" x14ac:dyDescent="0.25">
      <c r="A1019">
        <v>1.004</v>
      </c>
      <c r="B1019">
        <v>938.16880831369792</v>
      </c>
      <c r="C1019">
        <v>0.14565519696814888</v>
      </c>
      <c r="D1019">
        <v>102.25654931874706</v>
      </c>
    </row>
    <row r="1020" spans="1:4" x14ac:dyDescent="0.25">
      <c r="A1020">
        <v>1.0049999999999999</v>
      </c>
      <c r="B1020">
        <v>937.99663716448435</v>
      </c>
      <c r="C1020">
        <v>0.14575783025880723</v>
      </c>
      <c r="D1020">
        <v>103.01003199793495</v>
      </c>
    </row>
    <row r="1021" spans="1:4" x14ac:dyDescent="0.25">
      <c r="A1021">
        <v>1.006</v>
      </c>
      <c r="B1021">
        <v>936.6188978694247</v>
      </c>
      <c r="C1021">
        <v>0.14586099178182726</v>
      </c>
      <c r="D1021">
        <v>103.31301404210861</v>
      </c>
    </row>
    <row r="1022" spans="1:4" x14ac:dyDescent="0.25">
      <c r="A1022">
        <v>1.0070000000000001</v>
      </c>
      <c r="B1022">
        <v>936.71068300486093</v>
      </c>
      <c r="C1022">
        <v>0.14596414387873921</v>
      </c>
      <c r="D1022">
        <v>102.99117978185302</v>
      </c>
    </row>
    <row r="1023" spans="1:4" x14ac:dyDescent="0.25">
      <c r="A1023">
        <v>1.008</v>
      </c>
      <c r="B1023">
        <v>936.75798195771881</v>
      </c>
      <c r="C1023">
        <v>0.14606696346969006</v>
      </c>
      <c r="D1023">
        <v>102.64800211981921</v>
      </c>
    </row>
    <row r="1024" spans="1:4" x14ac:dyDescent="0.25">
      <c r="A1024">
        <v>1.0089999999999999</v>
      </c>
      <c r="B1024">
        <v>937.27753023645005</v>
      </c>
      <c r="C1024">
        <v>0.14616875298902005</v>
      </c>
      <c r="D1024">
        <v>100.93103654015945</v>
      </c>
    </row>
    <row r="1025" spans="1:4" x14ac:dyDescent="0.25">
      <c r="A1025">
        <v>1.01</v>
      </c>
      <c r="B1025">
        <v>936.81756827548168</v>
      </c>
      <c r="C1025">
        <v>0.14626979612891652</v>
      </c>
      <c r="D1025">
        <v>101.15524325284787</v>
      </c>
    </row>
    <row r="1026" spans="1:4" x14ac:dyDescent="0.25">
      <c r="A1026">
        <v>1.0109999999999999</v>
      </c>
      <c r="B1026">
        <v>938.2263220638863</v>
      </c>
      <c r="C1026">
        <v>0.14637034998647638</v>
      </c>
      <c r="D1026">
        <v>99.952471866822137</v>
      </c>
    </row>
    <row r="1027" spans="1:4" x14ac:dyDescent="0.25">
      <c r="A1027">
        <v>1.012</v>
      </c>
      <c r="B1027">
        <v>939.13040564793289</v>
      </c>
      <c r="C1027">
        <v>0.14646946023558974</v>
      </c>
      <c r="D1027">
        <v>98.268026359903544</v>
      </c>
    </row>
    <row r="1028" spans="1:4" x14ac:dyDescent="0.25">
      <c r="A1028">
        <v>1.0129999999999999</v>
      </c>
      <c r="B1028">
        <v>938.97141010687085</v>
      </c>
      <c r="C1028">
        <v>0.14656803067169438</v>
      </c>
      <c r="D1028">
        <v>98.872845849417132</v>
      </c>
    </row>
    <row r="1029" spans="1:4" x14ac:dyDescent="0.25">
      <c r="A1029">
        <v>1.014</v>
      </c>
      <c r="B1029">
        <v>937.65666206201797</v>
      </c>
      <c r="C1029">
        <v>0.14666673192871277</v>
      </c>
      <c r="D1029">
        <v>98.529668187383152</v>
      </c>
    </row>
    <row r="1030" spans="1:4" x14ac:dyDescent="0.25">
      <c r="A1030">
        <v>1.0149999999999999</v>
      </c>
      <c r="B1030">
        <v>936.55420415299648</v>
      </c>
      <c r="C1030">
        <v>0.14676635896419948</v>
      </c>
      <c r="D1030">
        <v>100.7244027860331</v>
      </c>
    </row>
    <row r="1031" spans="1:4" x14ac:dyDescent="0.25">
      <c r="A1031">
        <v>1.016</v>
      </c>
      <c r="B1031">
        <v>936.9092793906475</v>
      </c>
      <c r="C1031">
        <v>0.14686706377414666</v>
      </c>
      <c r="D1031">
        <v>100.68521710831993</v>
      </c>
    </row>
    <row r="1032" spans="1:4" x14ac:dyDescent="0.25">
      <c r="A1032">
        <v>1.0169999999999999</v>
      </c>
      <c r="B1032">
        <v>936.03154702290374</v>
      </c>
      <c r="C1032">
        <v>0.14696709286680601</v>
      </c>
      <c r="D1032">
        <v>99.372968210332871</v>
      </c>
    </row>
    <row r="1033" spans="1:4" x14ac:dyDescent="0.25">
      <c r="A1033">
        <v>1.018</v>
      </c>
      <c r="B1033">
        <v>935.37084208830413</v>
      </c>
      <c r="C1033">
        <v>0.14706737787829866</v>
      </c>
      <c r="D1033">
        <v>101.19705477494384</v>
      </c>
    </row>
    <row r="1034" spans="1:4" x14ac:dyDescent="0.25">
      <c r="A1034">
        <v>1.0189999999999999</v>
      </c>
      <c r="B1034">
        <v>935.8014920221492</v>
      </c>
      <c r="C1034">
        <v>0.14716781875722068</v>
      </c>
      <c r="D1034">
        <v>99.684703069115926</v>
      </c>
    </row>
    <row r="1035" spans="1:4" x14ac:dyDescent="0.25">
      <c r="A1035">
        <v>1.02</v>
      </c>
      <c r="B1035">
        <v>936.01185763094713</v>
      </c>
      <c r="C1035">
        <v>0.14726738361405897</v>
      </c>
      <c r="D1035">
        <v>99.445010607503008</v>
      </c>
    </row>
    <row r="1036" spans="1:4" x14ac:dyDescent="0.25">
      <c r="A1036">
        <v>1.0209999999999999</v>
      </c>
      <c r="B1036">
        <v>935.9625601307855</v>
      </c>
      <c r="C1036">
        <v>0.14736642575954173</v>
      </c>
      <c r="D1036">
        <v>98.639280358030817</v>
      </c>
    </row>
    <row r="1037" spans="1:4" x14ac:dyDescent="0.25">
      <c r="A1037">
        <v>1.0219999999999998</v>
      </c>
      <c r="B1037">
        <v>935.87647455617878</v>
      </c>
      <c r="C1037">
        <v>0.14746479966129372</v>
      </c>
      <c r="D1037">
        <v>98.108523145982048</v>
      </c>
    </row>
    <row r="1038" spans="1:4" x14ac:dyDescent="0.25">
      <c r="A1038">
        <v>1.0230000000000001</v>
      </c>
      <c r="B1038">
        <v>935.86233668451075</v>
      </c>
      <c r="C1038">
        <v>0.14756336777453608</v>
      </c>
      <c r="D1038">
        <v>99.027703338661297</v>
      </c>
    </row>
    <row r="1039" spans="1:4" x14ac:dyDescent="0.25">
      <c r="A1039">
        <v>1.024</v>
      </c>
      <c r="B1039">
        <v>936.28602871292753</v>
      </c>
      <c r="C1039">
        <v>0.14766212451093325</v>
      </c>
      <c r="D1039">
        <v>98.485769455649589</v>
      </c>
    </row>
    <row r="1040" spans="1:4" x14ac:dyDescent="0.25">
      <c r="A1040">
        <v>1.0249999999999999</v>
      </c>
      <c r="B1040">
        <v>935.9510869888561</v>
      </c>
      <c r="C1040">
        <v>0.14776038341416714</v>
      </c>
      <c r="D1040">
        <v>98.032037012164039</v>
      </c>
    </row>
    <row r="1041" spans="1:4" x14ac:dyDescent="0.25">
      <c r="A1041">
        <v>1.026</v>
      </c>
      <c r="B1041">
        <v>936.3245192535943</v>
      </c>
      <c r="C1041">
        <v>0.14785748943705829</v>
      </c>
      <c r="D1041">
        <v>96.180008770145932</v>
      </c>
    </row>
    <row r="1042" spans="1:4" x14ac:dyDescent="0.25">
      <c r="A1042">
        <v>1.0269999999999999</v>
      </c>
      <c r="B1042">
        <v>937.11542584402639</v>
      </c>
      <c r="C1042">
        <v>0.14795304055609876</v>
      </c>
      <c r="D1042">
        <v>94.922229310766923</v>
      </c>
    </row>
    <row r="1043" spans="1:4" x14ac:dyDescent="0.25">
      <c r="A1043">
        <v>1.028</v>
      </c>
      <c r="B1043">
        <v>937.98605226580105</v>
      </c>
      <c r="C1043">
        <v>0.148047300870637</v>
      </c>
      <c r="D1043">
        <v>93.598399765758046</v>
      </c>
    </row>
    <row r="1044" spans="1:4" x14ac:dyDescent="0.25">
      <c r="A1044">
        <v>1.0289999999999999</v>
      </c>
      <c r="B1044">
        <v>936.6631619911916</v>
      </c>
      <c r="C1044">
        <v>0.14814099720093238</v>
      </c>
      <c r="D1044">
        <v>93.794260824980469</v>
      </c>
    </row>
    <row r="1045" spans="1:4" x14ac:dyDescent="0.25">
      <c r="A1045">
        <v>1.03</v>
      </c>
      <c r="B1045">
        <v>936.31844959141233</v>
      </c>
      <c r="C1045">
        <v>0.14823492295596452</v>
      </c>
      <c r="D1045">
        <v>94.057249239323184</v>
      </c>
    </row>
    <row r="1046" spans="1:4" x14ac:dyDescent="0.25">
      <c r="A1046">
        <v>1.0309999999999999</v>
      </c>
      <c r="B1046">
        <v>935.59386516336008</v>
      </c>
      <c r="C1046">
        <v>0.14832983370562228</v>
      </c>
      <c r="D1046">
        <v>95.764250076196774</v>
      </c>
    </row>
    <row r="1047" spans="1:4" x14ac:dyDescent="0.25">
      <c r="A1047">
        <v>1.032</v>
      </c>
      <c r="B1047">
        <v>935.14848519568295</v>
      </c>
      <c r="C1047">
        <v>0.14842713030421922</v>
      </c>
      <c r="D1047">
        <v>98.828947117683555</v>
      </c>
    </row>
    <row r="1048" spans="1:4" x14ac:dyDescent="0.25">
      <c r="A1048">
        <v>1.0330000000000001</v>
      </c>
      <c r="B1048">
        <v>934.59066843709638</v>
      </c>
      <c r="C1048">
        <v>0.14852717104485494</v>
      </c>
      <c r="D1048">
        <v>101.25253415369907</v>
      </c>
    </row>
    <row r="1049" spans="1:4" x14ac:dyDescent="0.25">
      <c r="A1049">
        <v>1.034</v>
      </c>
      <c r="B1049">
        <v>933.90302012403015</v>
      </c>
      <c r="C1049">
        <v>0.14862980564843548</v>
      </c>
      <c r="D1049">
        <v>104.01667300736577</v>
      </c>
    </row>
    <row r="1050" spans="1:4" x14ac:dyDescent="0.25">
      <c r="A1050">
        <v>1.0349999999999999</v>
      </c>
      <c r="B1050">
        <v>934.41005897704463</v>
      </c>
      <c r="C1050">
        <v>0.14873445935802304</v>
      </c>
      <c r="D1050">
        <v>105.29074616778698</v>
      </c>
    </row>
    <row r="1051" spans="1:4" x14ac:dyDescent="0.25">
      <c r="A1051">
        <v>1.036</v>
      </c>
      <c r="B1051">
        <v>934.23655546296209</v>
      </c>
      <c r="C1051">
        <v>0.14884008836681081</v>
      </c>
      <c r="D1051">
        <v>105.96727140775492</v>
      </c>
    </row>
    <row r="1052" spans="1:4" x14ac:dyDescent="0.25">
      <c r="A1052">
        <v>1.0369999999999999</v>
      </c>
      <c r="B1052">
        <v>934.87113124207042</v>
      </c>
      <c r="C1052">
        <v>0.14894634700595105</v>
      </c>
      <c r="D1052">
        <v>106.55000687271529</v>
      </c>
    </row>
    <row r="1053" spans="1:4" x14ac:dyDescent="0.25">
      <c r="A1053">
        <v>1.038</v>
      </c>
      <c r="B1053">
        <v>934.84596435009598</v>
      </c>
      <c r="C1053">
        <v>0.1490529032744527</v>
      </c>
      <c r="D1053">
        <v>106.56253013054118</v>
      </c>
    </row>
    <row r="1054" spans="1:4" x14ac:dyDescent="0.25">
      <c r="A1054">
        <v>1.0389999999999999</v>
      </c>
      <c r="B1054">
        <v>934.86920671503719</v>
      </c>
      <c r="C1054">
        <v>0.14915953478349528</v>
      </c>
      <c r="D1054">
        <v>106.70048795465485</v>
      </c>
    </row>
    <row r="1055" spans="1:4" x14ac:dyDescent="0.25">
      <c r="A1055">
        <v>1.04</v>
      </c>
      <c r="B1055">
        <v>933.44105961575826</v>
      </c>
      <c r="C1055">
        <v>0.14926635727221974</v>
      </c>
      <c r="D1055">
        <v>106.94448949422929</v>
      </c>
    </row>
    <row r="1056" spans="1:4" x14ac:dyDescent="0.25">
      <c r="A1056">
        <v>1.0410000000000001</v>
      </c>
      <c r="B1056">
        <v>932.97399170882068</v>
      </c>
      <c r="C1056">
        <v>0.14937303220868864</v>
      </c>
      <c r="D1056">
        <v>106.4053834436298</v>
      </c>
    </row>
    <row r="1057" spans="1:4" x14ac:dyDescent="0.25">
      <c r="A1057">
        <v>1.042</v>
      </c>
      <c r="B1057">
        <v>933.6171538393088</v>
      </c>
      <c r="C1057">
        <v>0.14947945752161784</v>
      </c>
      <c r="D1057">
        <v>106.44524241477436</v>
      </c>
    </row>
    <row r="1058" spans="1:4" x14ac:dyDescent="0.25">
      <c r="A1058">
        <v>1.0430000000000001</v>
      </c>
      <c r="B1058">
        <v>933.12417883769172</v>
      </c>
      <c r="C1058">
        <v>0.14958658743612313</v>
      </c>
      <c r="D1058">
        <v>107.81458659575246</v>
      </c>
    </row>
    <row r="1059" spans="1:4" x14ac:dyDescent="0.25">
      <c r="A1059">
        <v>1.044</v>
      </c>
      <c r="B1059">
        <v>933.72566755588082</v>
      </c>
      <c r="C1059">
        <v>0.14969497603903387</v>
      </c>
      <c r="D1059">
        <v>108.96261922579745</v>
      </c>
    </row>
    <row r="1060" spans="1:4" x14ac:dyDescent="0.25">
      <c r="A1060">
        <v>1.0449999999999999</v>
      </c>
      <c r="B1060">
        <v>934.3796366458638</v>
      </c>
      <c r="C1060">
        <v>0.14980386910704821</v>
      </c>
      <c r="D1060">
        <v>108.82351680285028</v>
      </c>
    </row>
    <row r="1061" spans="1:4" x14ac:dyDescent="0.25">
      <c r="A1061">
        <v>1.046</v>
      </c>
      <c r="B1061">
        <v>934.46498201776524</v>
      </c>
      <c r="C1061">
        <v>0.14991329512047824</v>
      </c>
      <c r="D1061">
        <v>110.02851005719995</v>
      </c>
    </row>
    <row r="1062" spans="1:4" x14ac:dyDescent="0.25">
      <c r="A1062">
        <v>1.0469999999999999</v>
      </c>
      <c r="B1062">
        <v>936.11644827318219</v>
      </c>
      <c r="C1062">
        <v>0.1500234883181088</v>
      </c>
      <c r="D1062">
        <v>110.35788520388817</v>
      </c>
    </row>
    <row r="1063" spans="1:4" x14ac:dyDescent="0.25">
      <c r="A1063">
        <v>1.048</v>
      </c>
      <c r="B1063">
        <v>935.20673914857673</v>
      </c>
      <c r="C1063">
        <v>0.15013488586936491</v>
      </c>
      <c r="D1063">
        <v>112.43721730837947</v>
      </c>
    </row>
    <row r="1064" spans="1:4" x14ac:dyDescent="0.25">
      <c r="A1064">
        <v>1.0489999999999999</v>
      </c>
      <c r="B1064">
        <v>934.25905762519801</v>
      </c>
      <c r="C1064">
        <v>0.15024753322155326</v>
      </c>
      <c r="D1064">
        <v>112.85748706831973</v>
      </c>
    </row>
    <row r="1065" spans="1:4" x14ac:dyDescent="0.25">
      <c r="A1065">
        <v>1.05</v>
      </c>
      <c r="B1065">
        <v>933.17058954730339</v>
      </c>
      <c r="C1065">
        <v>0.15036005062810934</v>
      </c>
      <c r="D1065">
        <v>112.17732604382184</v>
      </c>
    </row>
    <row r="1066" spans="1:4" x14ac:dyDescent="0.25">
      <c r="A1066">
        <v>1.0510000000000002</v>
      </c>
      <c r="B1066">
        <v>931.92379211078162</v>
      </c>
      <c r="C1066">
        <v>0.15047289751080611</v>
      </c>
      <c r="D1066">
        <v>113.51643934972557</v>
      </c>
    </row>
    <row r="1067" spans="1:4" x14ac:dyDescent="0.25">
      <c r="A1067">
        <v>1.052</v>
      </c>
      <c r="B1067">
        <v>932.45066839629339</v>
      </c>
      <c r="C1067">
        <v>0.15058622775085737</v>
      </c>
      <c r="D1067">
        <v>113.14404075276482</v>
      </c>
    </row>
    <row r="1068" spans="1:4" x14ac:dyDescent="0.25">
      <c r="A1068">
        <v>1.0529999999999999</v>
      </c>
      <c r="B1068">
        <v>931.73844535341675</v>
      </c>
      <c r="C1068">
        <v>0.15070001552745999</v>
      </c>
      <c r="D1068">
        <v>114.43151245247275</v>
      </c>
    </row>
    <row r="1069" spans="1:4" x14ac:dyDescent="0.25">
      <c r="A1069">
        <v>1.054</v>
      </c>
      <c r="B1069">
        <v>931.4231930213017</v>
      </c>
      <c r="C1069">
        <v>0.15081419297263604</v>
      </c>
      <c r="D1069">
        <v>113.92337789972223</v>
      </c>
    </row>
    <row r="1070" spans="1:4" x14ac:dyDescent="0.25">
      <c r="A1070">
        <v>1.0549999999999999</v>
      </c>
      <c r="B1070">
        <v>932.68124153894166</v>
      </c>
      <c r="C1070">
        <v>0.15092782006776126</v>
      </c>
      <c r="D1070">
        <v>113.33081235066186</v>
      </c>
    </row>
    <row r="1071" spans="1:4" x14ac:dyDescent="0.25">
      <c r="A1071">
        <v>1.056</v>
      </c>
      <c r="B1071">
        <v>933.77378073171428</v>
      </c>
      <c r="C1071">
        <v>0.1510405138435317</v>
      </c>
      <c r="D1071">
        <v>112.05673919024063</v>
      </c>
    </row>
    <row r="1072" spans="1:4" x14ac:dyDescent="0.25">
      <c r="A1072">
        <v>1.0569999999999999</v>
      </c>
      <c r="B1072">
        <v>934.69992235637369</v>
      </c>
      <c r="C1072">
        <v>0.15115250426331894</v>
      </c>
      <c r="D1072">
        <v>111.92410038423584</v>
      </c>
    </row>
    <row r="1073" spans="1:4" x14ac:dyDescent="0.25">
      <c r="A1073">
        <v>1.0579999999999998</v>
      </c>
      <c r="B1073">
        <v>935.66233391358458</v>
      </c>
      <c r="C1073">
        <v>0.15126420052120598</v>
      </c>
      <c r="D1073">
        <v>111.46841538979888</v>
      </c>
    </row>
    <row r="1074" spans="1:4" x14ac:dyDescent="0.25">
      <c r="A1074">
        <v>1.0589999999999999</v>
      </c>
      <c r="B1074">
        <v>936.01903759718709</v>
      </c>
      <c r="C1074">
        <v>0.15137536188112632</v>
      </c>
      <c r="D1074">
        <v>110.85430445093068</v>
      </c>
    </row>
    <row r="1075" spans="1:4" x14ac:dyDescent="0.25">
      <c r="A1075">
        <v>1.06</v>
      </c>
      <c r="B1075">
        <v>936.81586580925989</v>
      </c>
      <c r="C1075">
        <v>0.15148607671284292</v>
      </c>
      <c r="D1075">
        <v>110.57535898226168</v>
      </c>
    </row>
    <row r="1076" spans="1:4" x14ac:dyDescent="0.25">
      <c r="A1076">
        <v>1.0610000000000002</v>
      </c>
      <c r="B1076">
        <v>937.57072452795217</v>
      </c>
      <c r="C1076">
        <v>0.15159618207934533</v>
      </c>
      <c r="D1076">
        <v>109.63537402254906</v>
      </c>
    </row>
    <row r="1077" spans="1:4" x14ac:dyDescent="0.25">
      <c r="A1077">
        <v>1.0620000000000001</v>
      </c>
      <c r="B1077">
        <v>937.91588104935465</v>
      </c>
      <c r="C1077">
        <v>0.15170605212979343</v>
      </c>
      <c r="D1077">
        <v>110.10472687364545</v>
      </c>
    </row>
    <row r="1078" spans="1:4" x14ac:dyDescent="0.25">
      <c r="A1078">
        <v>1.0629999999999999</v>
      </c>
      <c r="B1078">
        <v>938.20826111788108</v>
      </c>
      <c r="C1078">
        <v>0.15181555705321365</v>
      </c>
      <c r="D1078">
        <v>108.90511996674772</v>
      </c>
    </row>
    <row r="1079" spans="1:4" x14ac:dyDescent="0.25">
      <c r="A1079">
        <v>1.0640000000000001</v>
      </c>
      <c r="B1079">
        <v>938.43972250377556</v>
      </c>
      <c r="C1079">
        <v>0.1519241732966336</v>
      </c>
      <c r="D1079">
        <v>108.3273668731803</v>
      </c>
    </row>
    <row r="1080" spans="1:4" x14ac:dyDescent="0.25">
      <c r="A1080">
        <v>1.0649999999999999</v>
      </c>
      <c r="B1080">
        <v>938.65971074774018</v>
      </c>
      <c r="C1080">
        <v>0.15203221343652892</v>
      </c>
      <c r="D1080">
        <v>107.75291291742735</v>
      </c>
    </row>
    <row r="1081" spans="1:4" x14ac:dyDescent="0.25">
      <c r="A1081">
        <v>1.0660000000000001</v>
      </c>
      <c r="B1081">
        <v>939.58533423050619</v>
      </c>
      <c r="C1081">
        <v>0.15213949332714605</v>
      </c>
      <c r="D1081">
        <v>106.80686831683124</v>
      </c>
    </row>
    <row r="1082" spans="1:4" x14ac:dyDescent="0.25">
      <c r="A1082">
        <v>1.0669999999999999</v>
      </c>
      <c r="B1082">
        <v>938.63150902467498</v>
      </c>
      <c r="C1082">
        <v>0.15224617163008214</v>
      </c>
      <c r="D1082">
        <v>106.54973755534274</v>
      </c>
    </row>
    <row r="1083" spans="1:4" x14ac:dyDescent="0.25">
      <c r="A1083">
        <v>1.0679999999999998</v>
      </c>
      <c r="B1083">
        <v>938.31758905742902</v>
      </c>
      <c r="C1083">
        <v>0.15235359395592468</v>
      </c>
      <c r="D1083">
        <v>108.29491412978219</v>
      </c>
    </row>
    <row r="1084" spans="1:4" x14ac:dyDescent="0.25">
      <c r="A1084">
        <v>1.0690000000000002</v>
      </c>
      <c r="B1084">
        <v>938.3275817939483</v>
      </c>
      <c r="C1084">
        <v>0.15246237821972047</v>
      </c>
      <c r="D1084">
        <v>109.27361346180585</v>
      </c>
    </row>
    <row r="1085" spans="1:4" x14ac:dyDescent="0.25">
      <c r="A1085">
        <v>1.07</v>
      </c>
      <c r="B1085">
        <v>937.93838321159069</v>
      </c>
      <c r="C1085">
        <v>0.15257186721975105</v>
      </c>
      <c r="D1085">
        <v>109.70438659927754</v>
      </c>
    </row>
    <row r="1086" spans="1:4" x14ac:dyDescent="0.25">
      <c r="A1086">
        <v>1.071</v>
      </c>
      <c r="B1086">
        <v>938.25178503694281</v>
      </c>
      <c r="C1086">
        <v>0.15268166031275993</v>
      </c>
      <c r="D1086">
        <v>109.88179941847689</v>
      </c>
    </row>
    <row r="1087" spans="1:4" x14ac:dyDescent="0.25">
      <c r="A1087">
        <v>1.0720000000000001</v>
      </c>
      <c r="B1087">
        <v>937.3725722637887</v>
      </c>
      <c r="C1087">
        <v>0.15279202661413172</v>
      </c>
      <c r="D1087">
        <v>110.85080332508687</v>
      </c>
    </row>
    <row r="1088" spans="1:4" x14ac:dyDescent="0.25">
      <c r="A1088">
        <v>1.073</v>
      </c>
      <c r="B1088">
        <v>937.63712071060252</v>
      </c>
      <c r="C1088">
        <v>0.15290272818196768</v>
      </c>
      <c r="D1088">
        <v>110.55233234690438</v>
      </c>
    </row>
    <row r="1089" spans="1:4" x14ac:dyDescent="0.25">
      <c r="A1089">
        <v>1.0740000000000001</v>
      </c>
      <c r="B1089">
        <v>937.57523976445361</v>
      </c>
      <c r="C1089">
        <v>0.15301269367175968</v>
      </c>
      <c r="D1089">
        <v>109.3786472371193</v>
      </c>
    </row>
    <row r="1090" spans="1:4" x14ac:dyDescent="0.25">
      <c r="A1090">
        <v>1.075</v>
      </c>
      <c r="B1090">
        <v>937.50684503449952</v>
      </c>
      <c r="C1090">
        <v>0.1531215600100248</v>
      </c>
      <c r="D1090">
        <v>108.35402929306754</v>
      </c>
    </row>
    <row r="1091" spans="1:4" x14ac:dyDescent="0.25">
      <c r="A1091">
        <v>1.0759999999999998</v>
      </c>
      <c r="B1091">
        <v>937.08870452637109</v>
      </c>
      <c r="C1091">
        <v>0.1532296803055031</v>
      </c>
      <c r="D1091">
        <v>107.8865616635795</v>
      </c>
    </row>
    <row r="1092" spans="1:4" x14ac:dyDescent="0.25">
      <c r="A1092">
        <v>1.077</v>
      </c>
      <c r="B1092">
        <v>936.22496198975421</v>
      </c>
      <c r="C1092">
        <v>0.15333730377775834</v>
      </c>
      <c r="D1092">
        <v>107.36038284686478</v>
      </c>
    </row>
    <row r="1093" spans="1:4" x14ac:dyDescent="0.25">
      <c r="A1093">
        <v>1.0780000000000001</v>
      </c>
      <c r="B1093">
        <v>936.49957719335771</v>
      </c>
      <c r="C1093">
        <v>0.15344347132029729</v>
      </c>
      <c r="D1093">
        <v>104.9747022310424</v>
      </c>
    </row>
    <row r="1094" spans="1:4" x14ac:dyDescent="0.25">
      <c r="A1094">
        <v>1.0790000000000002</v>
      </c>
      <c r="B1094">
        <v>936.39617087545093</v>
      </c>
      <c r="C1094">
        <v>0.15354922670626217</v>
      </c>
      <c r="D1094">
        <v>106.53606969868333</v>
      </c>
    </row>
    <row r="1095" spans="1:4" x14ac:dyDescent="0.25">
      <c r="A1095">
        <v>1.08</v>
      </c>
      <c r="B1095">
        <v>937.42594087882867</v>
      </c>
      <c r="C1095">
        <v>0.15365528884471441</v>
      </c>
      <c r="D1095">
        <v>105.58820720582233</v>
      </c>
    </row>
    <row r="1096" spans="1:4" x14ac:dyDescent="0.25">
      <c r="A1096">
        <v>1.081</v>
      </c>
      <c r="B1096">
        <v>937.41861287204779</v>
      </c>
      <c r="C1096">
        <v>0.15376161312996423</v>
      </c>
      <c r="D1096">
        <v>107.06036329378989</v>
      </c>
    </row>
    <row r="1097" spans="1:4" x14ac:dyDescent="0.25">
      <c r="A1097">
        <v>1.0820000000000001</v>
      </c>
      <c r="B1097">
        <v>937.8275748666324</v>
      </c>
      <c r="C1097">
        <v>0.15386898068338611</v>
      </c>
      <c r="D1097">
        <v>107.67474355003063</v>
      </c>
    </row>
    <row r="1098" spans="1:4" x14ac:dyDescent="0.25">
      <c r="A1098">
        <v>1.083</v>
      </c>
      <c r="B1098">
        <v>938.35230456429952</v>
      </c>
      <c r="C1098">
        <v>0.15397684206387535</v>
      </c>
      <c r="D1098">
        <v>108.04801742845241</v>
      </c>
    </row>
    <row r="1099" spans="1:4" x14ac:dyDescent="0.25">
      <c r="A1099">
        <v>1.0839999999999999</v>
      </c>
      <c r="B1099">
        <v>938.89968446474359</v>
      </c>
      <c r="C1099">
        <v>0.15408589160528316</v>
      </c>
      <c r="D1099">
        <v>110.05106538715513</v>
      </c>
    </row>
    <row r="1100" spans="1:4" x14ac:dyDescent="0.25">
      <c r="A1100">
        <v>1.085</v>
      </c>
      <c r="B1100">
        <v>938.36925520624709</v>
      </c>
      <c r="C1100">
        <v>0.15419575771696467</v>
      </c>
      <c r="D1100">
        <v>109.6811579758908</v>
      </c>
    </row>
    <row r="1101" spans="1:4" x14ac:dyDescent="0.25">
      <c r="A1101">
        <v>1.0859999999999999</v>
      </c>
      <c r="B1101">
        <v>938.07606091474486</v>
      </c>
      <c r="C1101">
        <v>0.15430545254279723</v>
      </c>
      <c r="D1101">
        <v>109.70849368920963</v>
      </c>
    </row>
    <row r="1102" spans="1:4" x14ac:dyDescent="0.25">
      <c r="A1102">
        <v>1.087</v>
      </c>
      <c r="B1102">
        <v>936.24095036818517</v>
      </c>
      <c r="C1102">
        <v>0.15441545378447047</v>
      </c>
      <c r="D1102">
        <v>110.29398965723912</v>
      </c>
    </row>
    <row r="1103" spans="1:4" x14ac:dyDescent="0.25">
      <c r="A1103">
        <v>1.0880000000000001</v>
      </c>
      <c r="B1103">
        <v>935.71770107592829</v>
      </c>
      <c r="C1103">
        <v>0.15452603917552485</v>
      </c>
      <c r="D1103">
        <v>110.87679245154277</v>
      </c>
    </row>
    <row r="1104" spans="1:4" x14ac:dyDescent="0.25">
      <c r="A1104">
        <v>1.089</v>
      </c>
      <c r="B1104">
        <v>936.23613905060176</v>
      </c>
      <c r="C1104">
        <v>0.15463601038831104</v>
      </c>
      <c r="D1104">
        <v>109.06563312081656</v>
      </c>
    </row>
    <row r="1105" spans="1:4" x14ac:dyDescent="0.25">
      <c r="A1105">
        <v>1.0900000000000001</v>
      </c>
      <c r="B1105">
        <v>934.09909982061936</v>
      </c>
      <c r="C1105">
        <v>0.15474554830310938</v>
      </c>
      <c r="D1105">
        <v>110.01019647586322</v>
      </c>
    </row>
    <row r="1106" spans="1:4" x14ac:dyDescent="0.25">
      <c r="A1106">
        <v>1.091</v>
      </c>
      <c r="B1106">
        <v>934.46883107183203</v>
      </c>
      <c r="C1106">
        <v>0.1548557458098179</v>
      </c>
      <c r="D1106">
        <v>110.38481694114796</v>
      </c>
    </row>
    <row r="1107" spans="1:4" x14ac:dyDescent="0.25">
      <c r="A1107">
        <v>1.0920000000000001</v>
      </c>
      <c r="B1107">
        <v>934.14092127345918</v>
      </c>
      <c r="C1107">
        <v>0.15496650612250579</v>
      </c>
      <c r="D1107">
        <v>111.1358084346394</v>
      </c>
    </row>
    <row r="1108" spans="1:4" x14ac:dyDescent="0.25">
      <c r="A1108">
        <v>1.093</v>
      </c>
      <c r="B1108">
        <v>933.95002299580608</v>
      </c>
      <c r="C1108">
        <v>0.15507733544777041</v>
      </c>
      <c r="D1108">
        <v>110.52284209460488</v>
      </c>
    </row>
    <row r="1109" spans="1:4" x14ac:dyDescent="0.25">
      <c r="A1109">
        <v>1.0939999999999999</v>
      </c>
      <c r="B1109">
        <v>933.78932498852214</v>
      </c>
      <c r="C1109">
        <v>0.15518715274567813</v>
      </c>
      <c r="D1109">
        <v>109.11175372087405</v>
      </c>
    </row>
    <row r="1110" spans="1:4" x14ac:dyDescent="0.25">
      <c r="A1110">
        <v>1.095</v>
      </c>
      <c r="B1110">
        <v>932.42994272054989</v>
      </c>
      <c r="C1110">
        <v>0.15529764549155636</v>
      </c>
      <c r="D1110">
        <v>111.87373803555991</v>
      </c>
    </row>
    <row r="1111" spans="1:4" x14ac:dyDescent="0.25">
      <c r="A1111">
        <v>1.0959999999999999</v>
      </c>
      <c r="B1111">
        <v>932.65718495102499</v>
      </c>
      <c r="C1111">
        <v>0.15540943160045179</v>
      </c>
      <c r="D1111">
        <v>111.69847975534121</v>
      </c>
    </row>
    <row r="1112" spans="1:4" x14ac:dyDescent="0.25">
      <c r="A1112">
        <v>1.0970000000000002</v>
      </c>
      <c r="B1112">
        <v>932.11350606410656</v>
      </c>
      <c r="C1112">
        <v>0.15552050031519599</v>
      </c>
      <c r="D1112">
        <v>110.4389497330404</v>
      </c>
    </row>
    <row r="1113" spans="1:4" x14ac:dyDescent="0.25">
      <c r="A1113">
        <v>1.0980000000000001</v>
      </c>
      <c r="B1113">
        <v>930.79224423544827</v>
      </c>
      <c r="C1113">
        <v>0.1556312523463747</v>
      </c>
      <c r="D1113">
        <v>111.06511262433239</v>
      </c>
    </row>
    <row r="1114" spans="1:4" x14ac:dyDescent="0.25">
      <c r="A1114">
        <v>1.099</v>
      </c>
      <c r="B1114">
        <v>931.26316119645264</v>
      </c>
      <c r="C1114">
        <v>0.15574285919089398</v>
      </c>
      <c r="D1114">
        <v>112.14857641429678</v>
      </c>
    </row>
    <row r="1115" spans="1:4" x14ac:dyDescent="0.25">
      <c r="A1115">
        <v>1.1000000000000001</v>
      </c>
      <c r="B1115">
        <v>930.65449251202347</v>
      </c>
      <c r="C1115">
        <v>0.15585600760805407</v>
      </c>
      <c r="D1115">
        <v>114.14825790584204</v>
      </c>
    </row>
    <row r="1116" spans="1:4" x14ac:dyDescent="0.25">
      <c r="A1116">
        <v>1.101</v>
      </c>
      <c r="B1116">
        <v>930.11407051700758</v>
      </c>
      <c r="C1116">
        <v>0.15597043164694946</v>
      </c>
      <c r="D1116">
        <v>114.69981988492418</v>
      </c>
    </row>
    <row r="1117" spans="1:4" x14ac:dyDescent="0.25">
      <c r="A1117">
        <v>1.1019999999999999</v>
      </c>
      <c r="B1117">
        <v>930.26188899722251</v>
      </c>
      <c r="C1117">
        <v>0.15608509551296518</v>
      </c>
      <c r="D1117">
        <v>114.62791214644039</v>
      </c>
    </row>
    <row r="1118" spans="1:4" x14ac:dyDescent="0.25">
      <c r="A1118">
        <v>1.103</v>
      </c>
      <c r="B1118">
        <v>930.09356690207562</v>
      </c>
      <c r="C1118">
        <v>0.15619870729066479</v>
      </c>
      <c r="D1118">
        <v>112.59564325281069</v>
      </c>
    </row>
    <row r="1119" spans="1:4" x14ac:dyDescent="0.25">
      <c r="A1119">
        <v>1.1039999999999999</v>
      </c>
      <c r="B1119">
        <v>930.03005750997556</v>
      </c>
      <c r="C1119">
        <v>0.15631154484824755</v>
      </c>
      <c r="D1119">
        <v>113.07947191268423</v>
      </c>
    </row>
    <row r="1120" spans="1:4" x14ac:dyDescent="0.25">
      <c r="A1120">
        <v>1.105</v>
      </c>
      <c r="B1120">
        <v>930.29690058517508</v>
      </c>
      <c r="C1120">
        <v>0.15642397718417855</v>
      </c>
      <c r="D1120">
        <v>111.78519994931813</v>
      </c>
    </row>
    <row r="1121" spans="1:4" x14ac:dyDescent="0.25">
      <c r="A1121">
        <v>1.1060000000000001</v>
      </c>
      <c r="B1121">
        <v>930.64338947144654</v>
      </c>
      <c r="C1121">
        <v>0.15653531023392392</v>
      </c>
      <c r="D1121">
        <v>110.88089954147486</v>
      </c>
    </row>
    <row r="1122" spans="1:4" x14ac:dyDescent="0.25">
      <c r="A1122">
        <v>1.107</v>
      </c>
      <c r="B1122">
        <v>930.69150264728012</v>
      </c>
      <c r="C1122">
        <v>0.15664532810594492</v>
      </c>
      <c r="D1122">
        <v>109.15484450048992</v>
      </c>
    </row>
    <row r="1123" spans="1:4" x14ac:dyDescent="0.25">
      <c r="A1123">
        <v>1.1080000000000001</v>
      </c>
      <c r="B1123">
        <v>931.48855292016481</v>
      </c>
      <c r="C1123">
        <v>0.15675406180540402</v>
      </c>
      <c r="D1123">
        <v>108.31255441768735</v>
      </c>
    </row>
    <row r="1124" spans="1:4" x14ac:dyDescent="0.25">
      <c r="A1124">
        <v>1.109</v>
      </c>
      <c r="B1124">
        <v>932.37331721360727</v>
      </c>
      <c r="C1124">
        <v>0.15686424806811222</v>
      </c>
      <c r="D1124">
        <v>112.05997099871192</v>
      </c>
    </row>
    <row r="1125" spans="1:4" x14ac:dyDescent="0.25">
      <c r="A1125">
        <v>1.1100000000000001</v>
      </c>
      <c r="B1125">
        <v>932.96533133717082</v>
      </c>
      <c r="C1125">
        <v>0.15697660640909511</v>
      </c>
      <c r="D1125">
        <v>112.65671096704747</v>
      </c>
    </row>
    <row r="1126" spans="1:4" x14ac:dyDescent="0.25">
      <c r="A1126">
        <v>1.111</v>
      </c>
      <c r="B1126">
        <v>933.58687954866889</v>
      </c>
      <c r="C1126">
        <v>0.15708964743595286</v>
      </c>
      <c r="D1126">
        <v>113.42534274844408</v>
      </c>
    </row>
    <row r="1127" spans="1:4" x14ac:dyDescent="0.25">
      <c r="A1127">
        <v>1.1119999999999999</v>
      </c>
      <c r="B1127">
        <v>932.71751147149303</v>
      </c>
      <c r="C1127">
        <v>0.15720387790298668</v>
      </c>
      <c r="D1127">
        <v>115.03559131921168</v>
      </c>
    </row>
    <row r="1128" spans="1:4" x14ac:dyDescent="0.25">
      <c r="A1128">
        <v>1.113</v>
      </c>
      <c r="B1128">
        <v>933.28073170982691</v>
      </c>
      <c r="C1128">
        <v>0.15731969788115358</v>
      </c>
      <c r="D1128">
        <v>116.60436501459893</v>
      </c>
    </row>
    <row r="1129" spans="1:4" x14ac:dyDescent="0.25">
      <c r="A1129">
        <v>1.1139999999999999</v>
      </c>
      <c r="B1129">
        <v>932.30669897014559</v>
      </c>
      <c r="C1129">
        <v>0.15743736860830498</v>
      </c>
      <c r="D1129">
        <v>118.73708928820801</v>
      </c>
    </row>
    <row r="1130" spans="1:4" x14ac:dyDescent="0.25">
      <c r="A1130">
        <v>1.115</v>
      </c>
      <c r="B1130">
        <v>931.9216455229365</v>
      </c>
      <c r="C1130">
        <v>0.1575560644583705</v>
      </c>
      <c r="D1130">
        <v>118.65461084284956</v>
      </c>
    </row>
    <row r="1131" spans="1:4" x14ac:dyDescent="0.25">
      <c r="A1131">
        <v>1.1160000000000001</v>
      </c>
      <c r="B1131">
        <v>931.06878396608511</v>
      </c>
      <c r="C1131">
        <v>0.15767464699315151</v>
      </c>
      <c r="D1131">
        <v>118.51045871916622</v>
      </c>
    </row>
    <row r="1132" spans="1:4" x14ac:dyDescent="0.25">
      <c r="A1132">
        <v>1.117</v>
      </c>
      <c r="B1132">
        <v>930.08194571960507</v>
      </c>
      <c r="C1132">
        <v>0.15779321623038725</v>
      </c>
      <c r="D1132">
        <v>118.62801575230556</v>
      </c>
    </row>
    <row r="1133" spans="1:4" x14ac:dyDescent="0.25">
      <c r="A1133">
        <v>1.1180000000000001</v>
      </c>
      <c r="B1133">
        <v>930.97929345903492</v>
      </c>
      <c r="C1133">
        <v>0.15791166279355978</v>
      </c>
      <c r="D1133">
        <v>118.26511059272882</v>
      </c>
    </row>
    <row r="1134" spans="1:4" x14ac:dyDescent="0.25">
      <c r="A1134">
        <v>1.119</v>
      </c>
      <c r="B1134">
        <v>930.01207058424075</v>
      </c>
      <c r="C1134">
        <v>0.15803052050336625</v>
      </c>
      <c r="D1134">
        <v>119.45030902019251</v>
      </c>
    </row>
    <row r="1135" spans="1:4" x14ac:dyDescent="0.25">
      <c r="A1135">
        <v>1.1200000000000001</v>
      </c>
      <c r="B1135">
        <v>929.80348146193501</v>
      </c>
      <c r="C1135">
        <v>0.1581493137789913</v>
      </c>
      <c r="D1135">
        <v>118.13624222994035</v>
      </c>
    </row>
    <row r="1136" spans="1:4" x14ac:dyDescent="0.25">
      <c r="A1136">
        <v>1.121</v>
      </c>
      <c r="B1136">
        <v>929.23197095330363</v>
      </c>
      <c r="C1136">
        <v>0.15826811590842499</v>
      </c>
      <c r="D1136">
        <v>119.46801663744091</v>
      </c>
    </row>
    <row r="1137" spans="1:4" x14ac:dyDescent="0.25">
      <c r="A1137">
        <v>1.1219999999999999</v>
      </c>
      <c r="B1137">
        <v>930.20193257810672</v>
      </c>
      <c r="C1137">
        <v>0.15838762745348278</v>
      </c>
      <c r="D1137">
        <v>119.55507347813341</v>
      </c>
    </row>
    <row r="1138" spans="1:4" x14ac:dyDescent="0.25">
      <c r="A1138">
        <v>1.123</v>
      </c>
      <c r="B1138">
        <v>929.83382977284543</v>
      </c>
      <c r="C1138">
        <v>0.15850739703824818</v>
      </c>
      <c r="D1138">
        <v>119.98409605268311</v>
      </c>
    </row>
    <row r="1139" spans="1:4" x14ac:dyDescent="0.25">
      <c r="A1139">
        <v>1.1240000000000001</v>
      </c>
      <c r="B1139">
        <v>930.10866703726026</v>
      </c>
      <c r="C1139">
        <v>0.15862763163312205</v>
      </c>
      <c r="D1139">
        <v>120.48509369505985</v>
      </c>
    </row>
    <row r="1140" spans="1:4" x14ac:dyDescent="0.25">
      <c r="A1140">
        <v>1.125</v>
      </c>
      <c r="B1140">
        <v>930.11747544945138</v>
      </c>
      <c r="C1140">
        <v>0.1587481637563633</v>
      </c>
      <c r="D1140">
        <v>120.57915278743994</v>
      </c>
    </row>
    <row r="1141" spans="1:4" x14ac:dyDescent="0.25">
      <c r="A1141">
        <v>1.1260000000000001</v>
      </c>
      <c r="B1141">
        <v>930.90394082365265</v>
      </c>
      <c r="C1141">
        <v>0.15886937102459298</v>
      </c>
      <c r="D1141">
        <v>121.83538367192639</v>
      </c>
    </row>
    <row r="1142" spans="1:4" x14ac:dyDescent="0.25">
      <c r="A1142">
        <v>1.127</v>
      </c>
      <c r="B1142">
        <v>931.43496224431328</v>
      </c>
      <c r="C1142">
        <v>0.15899114167110145</v>
      </c>
      <c r="D1142">
        <v>121.70590934504962</v>
      </c>
    </row>
    <row r="1143" spans="1:4" x14ac:dyDescent="0.25">
      <c r="A1143">
        <v>1.1280000000000001</v>
      </c>
      <c r="B1143">
        <v>931.16804514884325</v>
      </c>
      <c r="C1143">
        <v>0.1591127729795343</v>
      </c>
      <c r="D1143">
        <v>121.55670752062993</v>
      </c>
    </row>
    <row r="1144" spans="1:4" x14ac:dyDescent="0.25">
      <c r="A1144">
        <v>1.129</v>
      </c>
      <c r="B1144">
        <v>932.04733194226787</v>
      </c>
      <c r="C1144">
        <v>0.15923457352027115</v>
      </c>
      <c r="D1144">
        <v>122.04437395306302</v>
      </c>
    </row>
    <row r="1145" spans="1:4" x14ac:dyDescent="0.25">
      <c r="A1145">
        <v>1.1299999999999999</v>
      </c>
      <c r="B1145">
        <v>931.46560663630567</v>
      </c>
      <c r="C1145">
        <v>0.159356861155141</v>
      </c>
      <c r="D1145">
        <v>122.53089578666261</v>
      </c>
    </row>
    <row r="1146" spans="1:4" x14ac:dyDescent="0.25">
      <c r="A1146">
        <v>1.131</v>
      </c>
      <c r="B1146">
        <v>932.34615177432909</v>
      </c>
      <c r="C1146">
        <v>0.15947948075733726</v>
      </c>
      <c r="D1146">
        <v>122.70830860586197</v>
      </c>
    </row>
    <row r="1147" spans="1:4" x14ac:dyDescent="0.25">
      <c r="A1147">
        <v>1.1319999999999999</v>
      </c>
      <c r="B1147">
        <v>932.47724167340766</v>
      </c>
      <c r="C1147">
        <v>0.15960205635980779</v>
      </c>
      <c r="D1147">
        <v>122.44289633516587</v>
      </c>
    </row>
    <row r="1148" spans="1:4" x14ac:dyDescent="0.25">
      <c r="A1148">
        <v>1.1329999999999998</v>
      </c>
      <c r="B1148">
        <v>932.19300383463758</v>
      </c>
      <c r="C1148">
        <v>0.15972470514927431</v>
      </c>
      <c r="D1148">
        <v>122.85468259786926</v>
      </c>
    </row>
    <row r="1149" spans="1:4" x14ac:dyDescent="0.25">
      <c r="A1149">
        <v>1.1340000000000001</v>
      </c>
      <c r="B1149">
        <v>931.90721157018663</v>
      </c>
      <c r="C1149">
        <v>0.15984796353861369</v>
      </c>
      <c r="D1149">
        <v>123.66209608092018</v>
      </c>
    </row>
    <row r="1150" spans="1:4" x14ac:dyDescent="0.25">
      <c r="A1150">
        <v>1.135</v>
      </c>
      <c r="B1150">
        <v>931.51549629863143</v>
      </c>
      <c r="C1150">
        <v>0.15997204388457426</v>
      </c>
      <c r="D1150">
        <v>124.49859584021173</v>
      </c>
    </row>
    <row r="1151" spans="1:4" x14ac:dyDescent="0.25">
      <c r="A1151">
        <v>1.1360000000000001</v>
      </c>
      <c r="B1151">
        <v>932.27797910518655</v>
      </c>
      <c r="C1151">
        <v>0.16009611483809144</v>
      </c>
      <c r="D1151">
        <v>123.64331119418151</v>
      </c>
    </row>
    <row r="1152" spans="1:4" x14ac:dyDescent="0.25">
      <c r="A1152">
        <v>1.137</v>
      </c>
      <c r="B1152">
        <v>932.65081920776072</v>
      </c>
      <c r="C1152">
        <v>0.16021980063410116</v>
      </c>
      <c r="D1152">
        <v>123.7282808252364</v>
      </c>
    </row>
    <row r="1153" spans="1:4" x14ac:dyDescent="0.25">
      <c r="A1153">
        <v>1.1379999999999999</v>
      </c>
      <c r="B1153">
        <v>932.28760174035313</v>
      </c>
      <c r="C1153">
        <v>0.16034393208303316</v>
      </c>
      <c r="D1153">
        <v>124.53461703879691</v>
      </c>
    </row>
    <row r="1154" spans="1:4" x14ac:dyDescent="0.25">
      <c r="A1154">
        <v>1.139</v>
      </c>
      <c r="B1154">
        <v>932.67517187675946</v>
      </c>
      <c r="C1154">
        <v>0.16046802596219173</v>
      </c>
      <c r="D1154">
        <v>123.65314127828132</v>
      </c>
    </row>
    <row r="1155" spans="1:4" x14ac:dyDescent="0.25">
      <c r="A1155">
        <v>1.1399999999999999</v>
      </c>
      <c r="B1155">
        <v>932.74497299185339</v>
      </c>
      <c r="C1155">
        <v>0.1605916787331586</v>
      </c>
      <c r="D1155">
        <v>123.65240065550668</v>
      </c>
    </row>
    <row r="1156" spans="1:4" x14ac:dyDescent="0.25">
      <c r="A1156">
        <v>1.141</v>
      </c>
      <c r="B1156">
        <v>933.61471117038184</v>
      </c>
      <c r="C1156">
        <v>0.16071391375014682</v>
      </c>
      <c r="D1156">
        <v>120.81763332087607</v>
      </c>
    </row>
    <row r="1157" spans="1:4" x14ac:dyDescent="0.25">
      <c r="A1157">
        <v>1.1419999999999999</v>
      </c>
      <c r="B1157">
        <v>933.73617843429372</v>
      </c>
      <c r="C1157">
        <v>0.16083512004210102</v>
      </c>
      <c r="D1157">
        <v>121.594950587539</v>
      </c>
    </row>
    <row r="1158" spans="1:4" x14ac:dyDescent="0.25">
      <c r="A1158">
        <v>1.143</v>
      </c>
      <c r="B1158">
        <v>933.45593769013135</v>
      </c>
      <c r="C1158">
        <v>0.16095644564165129</v>
      </c>
      <c r="D1158">
        <v>121.05624851299839</v>
      </c>
    </row>
    <row r="1159" spans="1:4" x14ac:dyDescent="0.25">
      <c r="A1159">
        <v>1.1440000000000001</v>
      </c>
      <c r="B1159">
        <v>932.80411518799338</v>
      </c>
      <c r="C1159">
        <v>0.1610776885271035</v>
      </c>
      <c r="D1159">
        <v>121.42952239142019</v>
      </c>
    </row>
    <row r="1160" spans="1:4" x14ac:dyDescent="0.25">
      <c r="A1160">
        <v>1.145</v>
      </c>
      <c r="B1160">
        <v>933.19486819603162</v>
      </c>
      <c r="C1160">
        <v>0.16119867222824927</v>
      </c>
      <c r="D1160">
        <v>120.53787990008918</v>
      </c>
    </row>
    <row r="1161" spans="1:4" x14ac:dyDescent="0.25">
      <c r="A1161">
        <v>1.1460000000000001</v>
      </c>
      <c r="B1161">
        <v>933.23572738535495</v>
      </c>
      <c r="C1161">
        <v>0.16131975800067924</v>
      </c>
      <c r="D1161">
        <v>121.63366495985005</v>
      </c>
    </row>
    <row r="1162" spans="1:4" x14ac:dyDescent="0.25">
      <c r="A1162">
        <v>1.147</v>
      </c>
      <c r="B1162">
        <v>933.20130795956641</v>
      </c>
      <c r="C1162">
        <v>0.16144211818291634</v>
      </c>
      <c r="D1162">
        <v>123.08669951436318</v>
      </c>
    </row>
    <row r="1163" spans="1:4" x14ac:dyDescent="0.25">
      <c r="A1163">
        <v>1.1479999999999999</v>
      </c>
      <c r="B1163">
        <v>932.01572528675877</v>
      </c>
      <c r="C1163">
        <v>0.16156561744298087</v>
      </c>
      <c r="D1163">
        <v>123.91182061466236</v>
      </c>
    </row>
    <row r="1164" spans="1:4" x14ac:dyDescent="0.25">
      <c r="A1164">
        <v>1.149</v>
      </c>
      <c r="B1164">
        <v>931.50579964319434</v>
      </c>
      <c r="C1164">
        <v>0.16169017613025982</v>
      </c>
      <c r="D1164">
        <v>125.20555394328326</v>
      </c>
    </row>
    <row r="1165" spans="1:4" x14ac:dyDescent="0.25">
      <c r="A1165">
        <v>1.1499999999999999</v>
      </c>
      <c r="B1165">
        <v>932.14577890205032</v>
      </c>
      <c r="C1165">
        <v>0.16181451916165268</v>
      </c>
      <c r="D1165">
        <v>123.48050884244546</v>
      </c>
    </row>
    <row r="1166" spans="1:4" x14ac:dyDescent="0.25">
      <c r="A1166">
        <v>1.1509999999999998</v>
      </c>
      <c r="B1166">
        <v>931.67138298833197</v>
      </c>
      <c r="C1166">
        <v>0.16193882290637379</v>
      </c>
      <c r="D1166">
        <v>125.12698059982768</v>
      </c>
    </row>
    <row r="1167" spans="1:4" x14ac:dyDescent="0.25">
      <c r="A1167">
        <v>1.1520000000000001</v>
      </c>
      <c r="B1167">
        <v>930.01325490856891</v>
      </c>
      <c r="C1167">
        <v>0.16206445337580172</v>
      </c>
      <c r="D1167">
        <v>126.13395825597406</v>
      </c>
    </row>
    <row r="1168" spans="1:4" x14ac:dyDescent="0.25">
      <c r="A1168">
        <v>1.153</v>
      </c>
      <c r="B1168">
        <v>929.34440774421296</v>
      </c>
      <c r="C1168">
        <v>0.162190898193635</v>
      </c>
      <c r="D1168">
        <v>126.75567741061816</v>
      </c>
    </row>
    <row r="1169" spans="1:4" x14ac:dyDescent="0.25">
      <c r="A1169">
        <v>1.1540000000000001</v>
      </c>
      <c r="B1169">
        <v>928.72263747190334</v>
      </c>
      <c r="C1169">
        <v>0.16231812786962138</v>
      </c>
      <c r="D1169">
        <v>127.70367456216555</v>
      </c>
    </row>
    <row r="1170" spans="1:4" x14ac:dyDescent="0.25">
      <c r="A1170">
        <v>1.155</v>
      </c>
      <c r="B1170">
        <v>928.84854595204592</v>
      </c>
      <c r="C1170">
        <v>0.16244456619017306</v>
      </c>
      <c r="D1170">
        <v>125.1729665411988</v>
      </c>
    </row>
    <row r="1171" spans="1:4" x14ac:dyDescent="0.25">
      <c r="A1171">
        <v>1.1559999999999999</v>
      </c>
      <c r="B1171">
        <v>927.79087030668484</v>
      </c>
      <c r="C1171">
        <v>0.16257050553296265</v>
      </c>
      <c r="D1171">
        <v>126.70571903800108</v>
      </c>
    </row>
    <row r="1172" spans="1:4" x14ac:dyDescent="0.25">
      <c r="A1172">
        <v>1.157</v>
      </c>
      <c r="B1172">
        <v>925.9221545573123</v>
      </c>
      <c r="C1172">
        <v>0.16269711066196199</v>
      </c>
      <c r="D1172">
        <v>126.50453896066995</v>
      </c>
    </row>
    <row r="1173" spans="1:4" x14ac:dyDescent="0.25">
      <c r="A1173">
        <v>1.1579999999999999</v>
      </c>
      <c r="B1173">
        <v>927.06613783809155</v>
      </c>
      <c r="C1173">
        <v>0.16282225312831075</v>
      </c>
      <c r="D1173">
        <v>123.78039373683416</v>
      </c>
    </row>
    <row r="1174" spans="1:4" x14ac:dyDescent="0.25">
      <c r="A1174">
        <v>1.159</v>
      </c>
      <c r="B1174">
        <v>926.85902912119604</v>
      </c>
      <c r="C1174">
        <v>0.16294658774353574</v>
      </c>
      <c r="D1174">
        <v>124.8888367131073</v>
      </c>
    </row>
    <row r="1175" spans="1:4" x14ac:dyDescent="0.25">
      <c r="A1175">
        <v>1.1599999999999999</v>
      </c>
      <c r="B1175">
        <v>928.58451564712595</v>
      </c>
      <c r="C1175">
        <v>0.16307083156514146</v>
      </c>
      <c r="D1175">
        <v>123.59880649835945</v>
      </c>
    </row>
    <row r="1176" spans="1:4" x14ac:dyDescent="0.25">
      <c r="A1176">
        <v>1.161</v>
      </c>
      <c r="B1176">
        <v>928.56053307947957</v>
      </c>
      <c r="C1176">
        <v>0.16319556534237728</v>
      </c>
      <c r="D1176">
        <v>125.86874797330756</v>
      </c>
    </row>
    <row r="1177" spans="1:4" x14ac:dyDescent="0.25">
      <c r="A1177">
        <v>1.1620000000000001</v>
      </c>
      <c r="B1177">
        <v>928.63055625538505</v>
      </c>
      <c r="C1177">
        <v>0.16332156841239021</v>
      </c>
      <c r="D1177">
        <v>126.13739205247478</v>
      </c>
    </row>
    <row r="1178" spans="1:4" x14ac:dyDescent="0.25">
      <c r="A1178">
        <v>1.163</v>
      </c>
      <c r="B1178">
        <v>929.25573146013846</v>
      </c>
      <c r="C1178">
        <v>0.16344855092235788</v>
      </c>
      <c r="D1178">
        <v>127.8276278829042</v>
      </c>
    </row>
    <row r="1179" spans="1:4" x14ac:dyDescent="0.25">
      <c r="A1179">
        <v>1.1640000000000001</v>
      </c>
      <c r="B1179">
        <v>929.83375575257469</v>
      </c>
      <c r="C1179">
        <v>0.16357673489078939</v>
      </c>
      <c r="D1179">
        <v>128.54030898014344</v>
      </c>
    </row>
    <row r="1180" spans="1:4" x14ac:dyDescent="0.25">
      <c r="A1180">
        <v>1.165</v>
      </c>
      <c r="B1180">
        <v>929.72516801573215</v>
      </c>
      <c r="C1180">
        <v>0.16370509644036349</v>
      </c>
      <c r="D1180">
        <v>128.18279016801867</v>
      </c>
    </row>
    <row r="1181" spans="1:4" x14ac:dyDescent="0.25">
      <c r="A1181">
        <v>1.1659999999999999</v>
      </c>
      <c r="B1181">
        <v>928.31293527461355</v>
      </c>
      <c r="C1181">
        <v>0.16383383234108548</v>
      </c>
      <c r="D1181">
        <v>129.28901127596768</v>
      </c>
    </row>
    <row r="1182" spans="1:4" x14ac:dyDescent="0.25">
      <c r="A1182">
        <v>1.167</v>
      </c>
      <c r="B1182">
        <v>927.15348175729696</v>
      </c>
      <c r="C1182">
        <v>0.16396258736334091</v>
      </c>
      <c r="D1182">
        <v>128.2210332349276</v>
      </c>
    </row>
    <row r="1183" spans="1:4" x14ac:dyDescent="0.25">
      <c r="A1183">
        <v>1.1679999999999999</v>
      </c>
      <c r="B1183">
        <v>928.15623436193732</v>
      </c>
      <c r="C1183">
        <v>0.164090903095297</v>
      </c>
      <c r="D1183">
        <v>128.41043067720764</v>
      </c>
    </row>
    <row r="1184" spans="1:4" x14ac:dyDescent="0.25">
      <c r="A1184">
        <v>1.1689999999999998</v>
      </c>
      <c r="B1184">
        <v>929.19318433155468</v>
      </c>
      <c r="C1184">
        <v>0.16421847820447844</v>
      </c>
      <c r="D1184">
        <v>126.73978768563481</v>
      </c>
    </row>
    <row r="1185" spans="1:4" x14ac:dyDescent="0.25">
      <c r="A1185">
        <v>1.17</v>
      </c>
      <c r="B1185">
        <v>928.37696280860746</v>
      </c>
      <c r="C1185">
        <v>0.16434582560582131</v>
      </c>
      <c r="D1185">
        <v>127.95501500014336</v>
      </c>
    </row>
    <row r="1186" spans="1:4" x14ac:dyDescent="0.25">
      <c r="A1186">
        <v>1.171</v>
      </c>
      <c r="B1186">
        <v>928.25438524063759</v>
      </c>
      <c r="C1186">
        <v>0.16447394261522108</v>
      </c>
      <c r="D1186">
        <v>128.27900379937947</v>
      </c>
    </row>
    <row r="1187" spans="1:4" x14ac:dyDescent="0.25">
      <c r="A1187">
        <v>1.1720000000000002</v>
      </c>
      <c r="B1187">
        <v>929.00702335121446</v>
      </c>
      <c r="C1187">
        <v>0.16460148628159926</v>
      </c>
      <c r="D1187">
        <v>126.8083289569613</v>
      </c>
    </row>
    <row r="1188" spans="1:4" x14ac:dyDescent="0.25">
      <c r="A1188">
        <v>1.173</v>
      </c>
      <c r="B1188">
        <v>930.31251886225311</v>
      </c>
      <c r="C1188">
        <v>0.16472874746771823</v>
      </c>
      <c r="D1188">
        <v>127.71404328101058</v>
      </c>
    </row>
    <row r="1189" spans="1:4" x14ac:dyDescent="0.25">
      <c r="A1189">
        <v>1.1739999999999999</v>
      </c>
      <c r="B1189">
        <v>929.37157318349136</v>
      </c>
      <c r="C1189">
        <v>0.16485608513997105</v>
      </c>
      <c r="D1189">
        <v>126.96130122459734</v>
      </c>
    </row>
    <row r="1190" spans="1:4" x14ac:dyDescent="0.25">
      <c r="A1190">
        <v>1.175</v>
      </c>
      <c r="B1190">
        <v>929.00879983770687</v>
      </c>
      <c r="C1190">
        <v>0.16498288414381398</v>
      </c>
      <c r="D1190">
        <v>126.63670646127278</v>
      </c>
    </row>
    <row r="1191" spans="1:4" x14ac:dyDescent="0.25">
      <c r="A1191">
        <v>1.1759999999999999</v>
      </c>
      <c r="B1191">
        <v>928.30827199757118</v>
      </c>
      <c r="C1191">
        <v>0.16510894383780444</v>
      </c>
      <c r="D1191">
        <v>125.48268151968735</v>
      </c>
    </row>
    <row r="1192" spans="1:4" x14ac:dyDescent="0.25">
      <c r="A1192">
        <v>1.177</v>
      </c>
      <c r="B1192">
        <v>929.07112490547877</v>
      </c>
      <c r="C1192">
        <v>0.1652336099490504</v>
      </c>
      <c r="D1192">
        <v>123.84954097224897</v>
      </c>
    </row>
    <row r="1193" spans="1:4" x14ac:dyDescent="0.25">
      <c r="A1193">
        <v>1.1779999999999999</v>
      </c>
      <c r="B1193">
        <v>928.31900493679564</v>
      </c>
      <c r="C1193">
        <v>0.16535715263654127</v>
      </c>
      <c r="D1193">
        <v>123.23583400943964</v>
      </c>
    </row>
    <row r="1194" spans="1:4" x14ac:dyDescent="0.25">
      <c r="A1194">
        <v>1.1789999999999998</v>
      </c>
      <c r="B1194">
        <v>928.13780331457963</v>
      </c>
      <c r="C1194">
        <v>0.16547984020770942</v>
      </c>
      <c r="D1194">
        <v>122.13930832690411</v>
      </c>
    </row>
    <row r="1195" spans="1:4" x14ac:dyDescent="0.25">
      <c r="A1195">
        <v>1.18</v>
      </c>
      <c r="B1195">
        <v>928.78355615453552</v>
      </c>
      <c r="C1195">
        <v>0.16560158796224123</v>
      </c>
      <c r="D1195">
        <v>121.35620073673017</v>
      </c>
    </row>
    <row r="1196" spans="1:4" x14ac:dyDescent="0.25">
      <c r="A1196">
        <v>1.181</v>
      </c>
      <c r="B1196">
        <v>927.6261752047933</v>
      </c>
      <c r="C1196">
        <v>0.16572322122322503</v>
      </c>
      <c r="D1196">
        <v>121.91032123085203</v>
      </c>
    </row>
    <row r="1197" spans="1:4" x14ac:dyDescent="0.25">
      <c r="A1197">
        <v>1.1820000000000002</v>
      </c>
      <c r="B1197">
        <v>927.56422023837399</v>
      </c>
      <c r="C1197">
        <v>0.16584479681662639</v>
      </c>
      <c r="D1197">
        <v>121.24086557191477</v>
      </c>
    </row>
    <row r="1198" spans="1:4" x14ac:dyDescent="0.25">
      <c r="A1198">
        <v>1.1830000000000001</v>
      </c>
      <c r="B1198">
        <v>927.04815091235696</v>
      </c>
      <c r="C1198">
        <v>0.16596609147834349</v>
      </c>
      <c r="D1198">
        <v>121.34845786226811</v>
      </c>
    </row>
    <row r="1199" spans="1:4" x14ac:dyDescent="0.25">
      <c r="A1199">
        <v>1.1839999999999999</v>
      </c>
      <c r="B1199">
        <v>927.31166307538342</v>
      </c>
      <c r="C1199">
        <v>0.16608787121431332</v>
      </c>
      <c r="D1199">
        <v>122.21101407735846</v>
      </c>
    </row>
    <row r="1200" spans="1:4" x14ac:dyDescent="0.25">
      <c r="A1200">
        <v>1.1850000000000001</v>
      </c>
      <c r="B1200">
        <v>926.47856493075881</v>
      </c>
      <c r="C1200">
        <v>0.16621008549386382</v>
      </c>
      <c r="D1200">
        <v>122.21754502364395</v>
      </c>
    </row>
    <row r="1201" spans="1:4" x14ac:dyDescent="0.25">
      <c r="A1201">
        <v>1.1859999999999999</v>
      </c>
      <c r="B1201">
        <v>925.51104597488256</v>
      </c>
      <c r="C1201">
        <v>0.16633216982778204</v>
      </c>
      <c r="D1201">
        <v>121.95112281280066</v>
      </c>
    </row>
    <row r="1202" spans="1:4" x14ac:dyDescent="0.25">
      <c r="A1202">
        <v>1.1869999999999998</v>
      </c>
      <c r="B1202">
        <v>925.31874131208986</v>
      </c>
      <c r="C1202">
        <v>0.1664539504390333</v>
      </c>
      <c r="D1202">
        <v>121.61009968974773</v>
      </c>
    </row>
    <row r="1203" spans="1:4" x14ac:dyDescent="0.25">
      <c r="A1203">
        <v>1.1879999999999999</v>
      </c>
      <c r="B1203">
        <v>926.25161878136601</v>
      </c>
      <c r="C1203">
        <v>0.16657523261115725</v>
      </c>
      <c r="D1203">
        <v>120.95424455812663</v>
      </c>
    </row>
    <row r="1204" spans="1:4" x14ac:dyDescent="0.25">
      <c r="A1204">
        <v>1.1890000000000001</v>
      </c>
      <c r="B1204">
        <v>925.04220158145301</v>
      </c>
      <c r="C1204">
        <v>0.16669582418620849</v>
      </c>
      <c r="D1204">
        <v>120.22890554437529</v>
      </c>
    </row>
    <row r="1205" spans="1:4" x14ac:dyDescent="0.25">
      <c r="A1205">
        <v>1.19</v>
      </c>
      <c r="B1205">
        <v>924.8359070875332</v>
      </c>
      <c r="C1205">
        <v>0.16681613536821022</v>
      </c>
      <c r="D1205">
        <v>120.39345845903313</v>
      </c>
    </row>
    <row r="1206" spans="1:4" x14ac:dyDescent="0.25">
      <c r="A1206">
        <v>1.1910000000000001</v>
      </c>
      <c r="B1206">
        <v>925.06559198693503</v>
      </c>
      <c r="C1206">
        <v>0.16693627354746471</v>
      </c>
      <c r="D1206">
        <v>119.88290004992908</v>
      </c>
    </row>
    <row r="1207" spans="1:4" x14ac:dyDescent="0.25">
      <c r="A1207">
        <v>1.1919999999999999</v>
      </c>
      <c r="B1207">
        <v>925.40401266372089</v>
      </c>
      <c r="C1207">
        <v>0.16705623481887005</v>
      </c>
      <c r="D1207">
        <v>120.03964276078159</v>
      </c>
    </row>
    <row r="1208" spans="1:4" x14ac:dyDescent="0.25">
      <c r="A1208">
        <v>1.1930000000000001</v>
      </c>
      <c r="B1208">
        <v>927.68568750228587</v>
      </c>
      <c r="C1208">
        <v>0.16717585833262547</v>
      </c>
      <c r="D1208">
        <v>119.20738475010846</v>
      </c>
    </row>
    <row r="1209" spans="1:4" x14ac:dyDescent="0.25">
      <c r="A1209">
        <v>1.194</v>
      </c>
      <c r="B1209">
        <v>926.30017607882235</v>
      </c>
      <c r="C1209">
        <v>0.1672960204811261</v>
      </c>
      <c r="D1209">
        <v>121.11691225117632</v>
      </c>
    </row>
    <row r="1210" spans="1:4" x14ac:dyDescent="0.25">
      <c r="A1210">
        <v>1.1950000000000001</v>
      </c>
      <c r="B1210">
        <v>927.55148875184568</v>
      </c>
      <c r="C1210">
        <v>0.16741717775731851</v>
      </c>
      <c r="D1210">
        <v>121.19764013361275</v>
      </c>
    </row>
    <row r="1211" spans="1:4" x14ac:dyDescent="0.25">
      <c r="A1211">
        <v>1.196</v>
      </c>
      <c r="B1211">
        <v>927.41936256897986</v>
      </c>
      <c r="C1211">
        <v>0.16753823959416697</v>
      </c>
      <c r="D1211">
        <v>120.92603356334698</v>
      </c>
    </row>
    <row r="1212" spans="1:4" x14ac:dyDescent="0.25">
      <c r="A1212">
        <v>1.1969999999999998</v>
      </c>
      <c r="B1212">
        <v>926.49640381595248</v>
      </c>
      <c r="C1212">
        <v>0.16766041960308184</v>
      </c>
      <c r="D1212">
        <v>123.43398426632909</v>
      </c>
    </row>
    <row r="1213" spans="1:4" x14ac:dyDescent="0.25">
      <c r="A1213">
        <v>1.198</v>
      </c>
      <c r="B1213">
        <v>926.5956649987105</v>
      </c>
      <c r="C1213">
        <v>0.16778418023565647</v>
      </c>
      <c r="D1213">
        <v>124.08728088291048</v>
      </c>
    </row>
    <row r="1214" spans="1:4" x14ac:dyDescent="0.25">
      <c r="A1214">
        <v>1.1990000000000001</v>
      </c>
      <c r="B1214">
        <v>924.98061671638618</v>
      </c>
      <c r="C1214">
        <v>0.16790917878553421</v>
      </c>
      <c r="D1214">
        <v>125.9098188726289</v>
      </c>
    </row>
    <row r="1215" spans="1:4" x14ac:dyDescent="0.25">
      <c r="A1215">
        <v>1.2</v>
      </c>
      <c r="B1215">
        <v>924.86070387815482</v>
      </c>
      <c r="C1215">
        <v>0.16803599590097046</v>
      </c>
      <c r="D1215">
        <v>127.72441199985565</v>
      </c>
    </row>
    <row r="1216" spans="1:4" x14ac:dyDescent="0.25">
      <c r="A1216">
        <v>1.2010000000000001</v>
      </c>
      <c r="B1216">
        <v>924.99505066913616</v>
      </c>
      <c r="C1216">
        <v>0.16816436172595783</v>
      </c>
      <c r="D1216">
        <v>129.00723797488644</v>
      </c>
    </row>
    <row r="1217" spans="1:4" x14ac:dyDescent="0.25">
      <c r="A1217">
        <v>1.202</v>
      </c>
      <c r="B1217">
        <v>926.29062746392628</v>
      </c>
      <c r="C1217">
        <v>0.16829339155292736</v>
      </c>
      <c r="D1217">
        <v>129.05241596413987</v>
      </c>
    </row>
    <row r="1218" spans="1:4" x14ac:dyDescent="0.25">
      <c r="A1218">
        <v>1.2030000000000001</v>
      </c>
      <c r="B1218">
        <v>927.02986790554019</v>
      </c>
      <c r="C1218">
        <v>0.16842218225973465</v>
      </c>
      <c r="D1218">
        <v>128.52899765049432</v>
      </c>
    </row>
    <row r="1219" spans="1:4" x14ac:dyDescent="0.25">
      <c r="A1219">
        <v>1.204</v>
      </c>
      <c r="B1219">
        <v>926.69033692469679</v>
      </c>
      <c r="C1219">
        <v>0.16855108554120374</v>
      </c>
      <c r="D1219">
        <v>129.2775652876324</v>
      </c>
    </row>
    <row r="1220" spans="1:4" x14ac:dyDescent="0.25">
      <c r="A1220">
        <v>1.2050000000000001</v>
      </c>
      <c r="B1220">
        <v>925.70882813769367</v>
      </c>
      <c r="C1220">
        <v>0.1686799990903976</v>
      </c>
      <c r="D1220">
        <v>128.54953310015497</v>
      </c>
    </row>
    <row r="1221" spans="1:4" x14ac:dyDescent="0.25">
      <c r="A1221">
        <v>1.206</v>
      </c>
      <c r="B1221">
        <v>926.54392482962203</v>
      </c>
      <c r="C1221">
        <v>0.16880789667346802</v>
      </c>
      <c r="D1221">
        <v>127.24563304071827</v>
      </c>
    </row>
    <row r="1222" spans="1:4" x14ac:dyDescent="0.25">
      <c r="A1222">
        <v>1.2069999999999999</v>
      </c>
      <c r="B1222">
        <v>926.6847113841377</v>
      </c>
      <c r="C1222">
        <v>0.16893471749201813</v>
      </c>
      <c r="D1222">
        <v>126.39600405951271</v>
      </c>
    </row>
    <row r="1223" spans="1:4" x14ac:dyDescent="0.25">
      <c r="A1223">
        <v>1.2080000000000002</v>
      </c>
      <c r="B1223">
        <v>925.20460205495863</v>
      </c>
      <c r="C1223">
        <v>0.16906133750080229</v>
      </c>
      <c r="D1223">
        <v>126.84401350883051</v>
      </c>
    </row>
    <row r="1224" spans="1:4" x14ac:dyDescent="0.25">
      <c r="A1224">
        <v>1.2090000000000001</v>
      </c>
      <c r="B1224">
        <v>924.28068103841463</v>
      </c>
      <c r="C1224">
        <v>0.16918793253040015</v>
      </c>
      <c r="D1224">
        <v>126.34604568689561</v>
      </c>
    </row>
    <row r="1225" spans="1:4" x14ac:dyDescent="0.25">
      <c r="A1225">
        <v>1.21</v>
      </c>
      <c r="B1225">
        <v>924.0616550579665</v>
      </c>
      <c r="C1225">
        <v>0.16931362824196156</v>
      </c>
      <c r="D1225">
        <v>125.04537743593021</v>
      </c>
    </row>
    <row r="1226" spans="1:4" x14ac:dyDescent="0.25">
      <c r="A1226">
        <v>1.2110000000000001</v>
      </c>
      <c r="B1226">
        <v>925.80683097585268</v>
      </c>
      <c r="C1226">
        <v>0.16943834198871782</v>
      </c>
      <c r="D1226">
        <v>124.38211607656281</v>
      </c>
    </row>
    <row r="1227" spans="1:4" x14ac:dyDescent="0.25">
      <c r="A1227">
        <v>1.212</v>
      </c>
      <c r="B1227">
        <v>924.98180104071423</v>
      </c>
      <c r="C1227">
        <v>0.16956224919727245</v>
      </c>
      <c r="D1227">
        <v>123.43230103275036</v>
      </c>
    </row>
    <row r="1228" spans="1:4" x14ac:dyDescent="0.25">
      <c r="A1228">
        <v>1.2130000000000001</v>
      </c>
      <c r="B1228">
        <v>924.06905708501768</v>
      </c>
      <c r="C1228">
        <v>0.16968589153219116</v>
      </c>
      <c r="D1228">
        <v>123.85236880466122</v>
      </c>
    </row>
    <row r="1229" spans="1:4" x14ac:dyDescent="0.25">
      <c r="A1229">
        <v>1.214</v>
      </c>
      <c r="B1229">
        <v>924.34478259267894</v>
      </c>
      <c r="C1229">
        <v>0.16980891847691348</v>
      </c>
      <c r="D1229">
        <v>122.2015206399744</v>
      </c>
    </row>
    <row r="1230" spans="1:4" x14ac:dyDescent="0.25">
      <c r="A1230">
        <v>1.2150000000000001</v>
      </c>
      <c r="B1230">
        <v>924.35063019404959</v>
      </c>
      <c r="C1230">
        <v>0.16993093157638667</v>
      </c>
      <c r="D1230">
        <v>121.82467830636574</v>
      </c>
    </row>
    <row r="1231" spans="1:4" x14ac:dyDescent="0.25">
      <c r="A1231">
        <v>1.216</v>
      </c>
      <c r="B1231">
        <v>925.892842530189</v>
      </c>
      <c r="C1231">
        <v>0.17005295460693795</v>
      </c>
      <c r="D1231">
        <v>122.22138279620351</v>
      </c>
    </row>
    <row r="1232" spans="1:4" x14ac:dyDescent="0.25">
      <c r="A1232">
        <v>1.2170000000000001</v>
      </c>
      <c r="B1232">
        <v>925.52170489383673</v>
      </c>
      <c r="C1232">
        <v>0.17017542251612411</v>
      </c>
      <c r="D1232">
        <v>122.71443557608856</v>
      </c>
    </row>
    <row r="1233" spans="1:4" x14ac:dyDescent="0.25">
      <c r="A1233">
        <v>1.218</v>
      </c>
      <c r="B1233">
        <v>926.32874790324047</v>
      </c>
      <c r="C1233">
        <v>0.17029793193385029</v>
      </c>
      <c r="D1233">
        <v>122.304399876307</v>
      </c>
    </row>
    <row r="1234" spans="1:4" x14ac:dyDescent="0.25">
      <c r="A1234">
        <v>1.2190000000000001</v>
      </c>
      <c r="B1234">
        <v>926.1551703688873</v>
      </c>
      <c r="C1234">
        <v>0.17041999361144458</v>
      </c>
      <c r="D1234">
        <v>121.818955312198</v>
      </c>
    </row>
    <row r="1235" spans="1:4" x14ac:dyDescent="0.25">
      <c r="A1235">
        <v>1.22</v>
      </c>
      <c r="B1235">
        <v>926.31971743023792</v>
      </c>
      <c r="C1235">
        <v>0.17054213992202316</v>
      </c>
      <c r="D1235">
        <v>122.4736658449854</v>
      </c>
    </row>
    <row r="1236" spans="1:4" x14ac:dyDescent="0.25">
      <c r="A1236">
        <v>1.2210000000000001</v>
      </c>
      <c r="B1236">
        <v>927.25674003466258</v>
      </c>
      <c r="C1236">
        <v>0.17066447071500199</v>
      </c>
      <c r="D1236">
        <v>122.18792011265808</v>
      </c>
    </row>
    <row r="1237" spans="1:4" x14ac:dyDescent="0.25">
      <c r="A1237">
        <v>1.222</v>
      </c>
      <c r="B1237">
        <v>925.48580506263772</v>
      </c>
      <c r="C1237">
        <v>0.17078665708653978</v>
      </c>
      <c r="D1237">
        <v>122.18482296287331</v>
      </c>
    </row>
    <row r="1238" spans="1:4" x14ac:dyDescent="0.25">
      <c r="A1238">
        <v>1.2229999999999999</v>
      </c>
      <c r="B1238">
        <v>925.10356438570852</v>
      </c>
      <c r="C1238">
        <v>0.17090881787292714</v>
      </c>
      <c r="D1238">
        <v>122.13674981186439</v>
      </c>
    </row>
    <row r="1239" spans="1:4" x14ac:dyDescent="0.25">
      <c r="A1239">
        <v>1.224</v>
      </c>
      <c r="B1239">
        <v>924.61318009355921</v>
      </c>
      <c r="C1239">
        <v>0.17103129170709547</v>
      </c>
      <c r="D1239">
        <v>122.81091852482204</v>
      </c>
    </row>
    <row r="1240" spans="1:4" x14ac:dyDescent="0.25">
      <c r="A1240">
        <v>1.2250000000000001</v>
      </c>
      <c r="B1240">
        <v>923.7150181311539</v>
      </c>
      <c r="C1240">
        <v>0.17115414773628021</v>
      </c>
      <c r="D1240">
        <v>122.90113984464256</v>
      </c>
    </row>
    <row r="1241" spans="1:4" x14ac:dyDescent="0.25">
      <c r="A1241">
        <v>1.2260000000000002</v>
      </c>
      <c r="B1241">
        <v>923.85728509107992</v>
      </c>
      <c r="C1241">
        <v>0.17127706830064035</v>
      </c>
      <c r="D1241">
        <v>122.93998887563994</v>
      </c>
    </row>
    <row r="1242" spans="1:4" x14ac:dyDescent="0.25">
      <c r="A1242">
        <v>1.2270000000000001</v>
      </c>
      <c r="B1242">
        <v>923.16919265639058</v>
      </c>
      <c r="C1242">
        <v>0.17140038718539458</v>
      </c>
      <c r="D1242">
        <v>123.69778063278955</v>
      </c>
    </row>
    <row r="1243" spans="1:4" x14ac:dyDescent="0.25">
      <c r="A1243">
        <v>1.228</v>
      </c>
      <c r="B1243">
        <v>924.47454012688831</v>
      </c>
      <c r="C1243">
        <v>0.17152467083230677</v>
      </c>
      <c r="D1243">
        <v>124.86951319162324</v>
      </c>
    </row>
    <row r="1244" spans="1:4" x14ac:dyDescent="0.25">
      <c r="A1244">
        <v>1.2290000000000001</v>
      </c>
      <c r="B1244">
        <v>922.90138731767433</v>
      </c>
      <c r="C1244">
        <v>0.17164966456813652</v>
      </c>
      <c r="D1244">
        <v>125.11795846784555</v>
      </c>
    </row>
    <row r="1245" spans="1:4" x14ac:dyDescent="0.25">
      <c r="A1245">
        <v>1.23</v>
      </c>
      <c r="B1245">
        <v>923.88274806413654</v>
      </c>
      <c r="C1245">
        <v>0.17177471502893785</v>
      </c>
      <c r="D1245">
        <v>124.98296313483047</v>
      </c>
    </row>
    <row r="1246" spans="1:4" x14ac:dyDescent="0.25">
      <c r="A1246">
        <v>1.2310000000000001</v>
      </c>
      <c r="B1246">
        <v>924.65596380991599</v>
      </c>
      <c r="C1246">
        <v>0.17189996498658294</v>
      </c>
      <c r="D1246">
        <v>125.51695215535054</v>
      </c>
    </row>
    <row r="1247" spans="1:4" x14ac:dyDescent="0.25">
      <c r="A1247">
        <v>1.232</v>
      </c>
      <c r="B1247">
        <v>924.34959391026246</v>
      </c>
      <c r="C1247">
        <v>0.17202577142124914</v>
      </c>
      <c r="D1247">
        <v>126.09591717709456</v>
      </c>
    </row>
    <row r="1248" spans="1:4" x14ac:dyDescent="0.25">
      <c r="A1248">
        <v>1.2329999999999999</v>
      </c>
      <c r="B1248">
        <v>925.21481685228957</v>
      </c>
      <c r="C1248">
        <v>0.17215180398151436</v>
      </c>
      <c r="D1248">
        <v>125.96920335328696</v>
      </c>
    </row>
    <row r="1249" spans="1:4" x14ac:dyDescent="0.25">
      <c r="A1249">
        <v>1.234</v>
      </c>
      <c r="B1249">
        <v>923.0082725882952</v>
      </c>
      <c r="C1249">
        <v>0.1722778231769049</v>
      </c>
      <c r="D1249">
        <v>126.06918742786422</v>
      </c>
    </row>
    <row r="1250" spans="1:4" x14ac:dyDescent="0.25">
      <c r="A1250">
        <v>1.2350000000000001</v>
      </c>
      <c r="B1250">
        <v>924.91296218913715</v>
      </c>
      <c r="C1250">
        <v>0.17240307377417877</v>
      </c>
      <c r="D1250">
        <v>124.43200711983664</v>
      </c>
    </row>
    <row r="1251" spans="1:4" x14ac:dyDescent="0.25">
      <c r="A1251">
        <v>1.236</v>
      </c>
      <c r="B1251">
        <v>924.24855624101201</v>
      </c>
      <c r="C1251">
        <v>0.17252799782413836</v>
      </c>
      <c r="D1251">
        <v>125.41609279931227</v>
      </c>
    </row>
    <row r="1252" spans="1:4" x14ac:dyDescent="0.25">
      <c r="A1252">
        <v>1.2370000000000001</v>
      </c>
      <c r="B1252">
        <v>923.83256232072858</v>
      </c>
      <c r="C1252">
        <v>0.17265340937220702</v>
      </c>
      <c r="D1252">
        <v>125.40700333798709</v>
      </c>
    </row>
    <row r="1253" spans="1:4" x14ac:dyDescent="0.25">
      <c r="A1253">
        <v>1.238</v>
      </c>
      <c r="B1253">
        <v>923.02759187889922</v>
      </c>
      <c r="C1253">
        <v>0.17277861267061731</v>
      </c>
      <c r="D1253">
        <v>124.99959348258847</v>
      </c>
    </row>
    <row r="1254" spans="1:4" x14ac:dyDescent="0.25">
      <c r="A1254">
        <v>1.2390000000000001</v>
      </c>
      <c r="B1254">
        <v>922.44978964727397</v>
      </c>
      <c r="C1254">
        <v>0.17290339583392633</v>
      </c>
      <c r="D1254">
        <v>124.5667331354792</v>
      </c>
    </row>
    <row r="1255" spans="1:4" x14ac:dyDescent="0.25">
      <c r="A1255">
        <v>1.24</v>
      </c>
      <c r="B1255">
        <v>923.53596309678267</v>
      </c>
      <c r="C1255">
        <v>0.17302789426144322</v>
      </c>
      <c r="D1255">
        <v>124.43012189822848</v>
      </c>
    </row>
    <row r="1256" spans="1:4" x14ac:dyDescent="0.25">
      <c r="A1256">
        <v>1.2409999999999999</v>
      </c>
      <c r="B1256">
        <v>922.65282724929148</v>
      </c>
      <c r="C1256">
        <v>0.17315284140536746</v>
      </c>
      <c r="D1256">
        <v>125.46416595032119</v>
      </c>
    </row>
    <row r="1257" spans="1:4" x14ac:dyDescent="0.25">
      <c r="A1257">
        <v>1.242</v>
      </c>
      <c r="B1257">
        <v>922.50767349881539</v>
      </c>
      <c r="C1257">
        <v>0.17327796299961984</v>
      </c>
      <c r="D1257">
        <v>124.77902255443021</v>
      </c>
    </row>
    <row r="1258" spans="1:4" x14ac:dyDescent="0.25">
      <c r="A1258">
        <v>1.2429999999999999</v>
      </c>
      <c r="B1258">
        <v>923.52419387377131</v>
      </c>
      <c r="C1258">
        <v>0.17340288583765123</v>
      </c>
      <c r="D1258">
        <v>125.06665350836552</v>
      </c>
    </row>
    <row r="1259" spans="1:4" x14ac:dyDescent="0.25">
      <c r="A1259">
        <v>1.244</v>
      </c>
      <c r="B1259">
        <v>923.56942025905471</v>
      </c>
      <c r="C1259">
        <v>0.17352743846528934</v>
      </c>
      <c r="D1259">
        <v>124.03860176781322</v>
      </c>
    </row>
    <row r="1260" spans="1:4" x14ac:dyDescent="0.25">
      <c r="A1260">
        <v>1.2450000000000001</v>
      </c>
      <c r="B1260">
        <v>923.29221434598333</v>
      </c>
      <c r="C1260">
        <v>0.17365145306414628</v>
      </c>
      <c r="D1260">
        <v>123.99059594614739</v>
      </c>
    </row>
    <row r="1261" spans="1:4" x14ac:dyDescent="0.25">
      <c r="A1261">
        <v>1.246</v>
      </c>
      <c r="B1261">
        <v>923.64899204985625</v>
      </c>
      <c r="C1261">
        <v>0.17377507897070527</v>
      </c>
      <c r="D1261">
        <v>123.26121717180703</v>
      </c>
    </row>
    <row r="1262" spans="1:4" x14ac:dyDescent="0.25">
      <c r="A1262">
        <v>1.2470000000000001</v>
      </c>
      <c r="B1262">
        <v>923.73959286096419</v>
      </c>
      <c r="C1262">
        <v>0.17389858476171607</v>
      </c>
      <c r="D1262">
        <v>123.75036484978946</v>
      </c>
    </row>
    <row r="1263" spans="1:4" x14ac:dyDescent="0.25">
      <c r="A1263">
        <v>1.248</v>
      </c>
      <c r="B1263">
        <v>923.09361796019664</v>
      </c>
      <c r="C1263">
        <v>0.17402228836633704</v>
      </c>
      <c r="D1263">
        <v>123.65684439215457</v>
      </c>
    </row>
    <row r="1264" spans="1:4" x14ac:dyDescent="0.25">
      <c r="A1264">
        <v>1.2489999999999999</v>
      </c>
      <c r="B1264">
        <v>921.91750988201477</v>
      </c>
      <c r="C1264">
        <v>0.17414622587309614</v>
      </c>
      <c r="D1264">
        <v>124.21816912599327</v>
      </c>
    </row>
    <row r="1265" spans="1:4" x14ac:dyDescent="0.25">
      <c r="A1265">
        <v>1.25</v>
      </c>
      <c r="B1265">
        <v>922.5252903231974</v>
      </c>
      <c r="C1265">
        <v>0.17427131400466495</v>
      </c>
      <c r="D1265">
        <v>125.95809401166726</v>
      </c>
    </row>
    <row r="1266" spans="1:4" x14ac:dyDescent="0.25">
      <c r="A1266">
        <v>1.2509999999999999</v>
      </c>
      <c r="B1266">
        <v>922.07657944334733</v>
      </c>
      <c r="C1266">
        <v>0.17439787863506437</v>
      </c>
      <c r="D1266">
        <v>127.17116678719478</v>
      </c>
    </row>
    <row r="1267" spans="1:4" x14ac:dyDescent="0.25">
      <c r="A1267">
        <v>1.252</v>
      </c>
      <c r="B1267">
        <v>922.31263008601354</v>
      </c>
      <c r="C1267">
        <v>0.17452505515453437</v>
      </c>
      <c r="D1267">
        <v>127.18187215275562</v>
      </c>
    </row>
    <row r="1268" spans="1:4" x14ac:dyDescent="0.25">
      <c r="A1268">
        <v>1.2529999999999999</v>
      </c>
      <c r="B1268">
        <v>922.18294657207468</v>
      </c>
      <c r="C1268">
        <v>0.17465239299511051</v>
      </c>
      <c r="D1268">
        <v>127.49380899956807</v>
      </c>
    </row>
    <row r="1269" spans="1:4" x14ac:dyDescent="0.25">
      <c r="A1269">
        <v>1.254</v>
      </c>
      <c r="B1269">
        <v>923.61605302947783</v>
      </c>
      <c r="C1269">
        <v>0.17477971649453658</v>
      </c>
      <c r="D1269">
        <v>127.15318985257383</v>
      </c>
    </row>
    <row r="1270" spans="1:4" x14ac:dyDescent="0.25">
      <c r="A1270">
        <v>1.2549999999999999</v>
      </c>
      <c r="B1270">
        <v>923.77045931376801</v>
      </c>
      <c r="C1270">
        <v>0.17490683073436414</v>
      </c>
      <c r="D1270">
        <v>127.07528980254963</v>
      </c>
    </row>
    <row r="1271" spans="1:4" x14ac:dyDescent="0.25">
      <c r="A1271">
        <v>1.256</v>
      </c>
      <c r="B1271">
        <v>922.74675897257248</v>
      </c>
      <c r="C1271">
        <v>0.1750336120642545</v>
      </c>
      <c r="D1271">
        <v>126.48736997816673</v>
      </c>
    </row>
    <row r="1272" spans="1:4" x14ac:dyDescent="0.25">
      <c r="A1272">
        <v>1.2570000000000001</v>
      </c>
      <c r="B1272">
        <v>922.42861984990736</v>
      </c>
      <c r="C1272">
        <v>0.17516006836174081</v>
      </c>
      <c r="D1272">
        <v>126.42522499443953</v>
      </c>
    </row>
    <row r="1273" spans="1:4" x14ac:dyDescent="0.25">
      <c r="A1273">
        <v>1.258</v>
      </c>
      <c r="B1273">
        <v>922.81818853361756</v>
      </c>
      <c r="C1273">
        <v>0.17528611448886866</v>
      </c>
      <c r="D1273">
        <v>125.66702926123124</v>
      </c>
    </row>
    <row r="1274" spans="1:4" x14ac:dyDescent="0.25">
      <c r="A1274">
        <v>1.2589999999999999</v>
      </c>
      <c r="B1274">
        <v>922.49694055959083</v>
      </c>
      <c r="C1274">
        <v>0.17541187083050355</v>
      </c>
      <c r="D1274">
        <v>125.84565400860717</v>
      </c>
    </row>
    <row r="1275" spans="1:4" x14ac:dyDescent="0.25">
      <c r="A1275">
        <v>1.26</v>
      </c>
      <c r="B1275">
        <v>921.25828535282551</v>
      </c>
      <c r="C1275">
        <v>0.17553800179260376</v>
      </c>
      <c r="D1275">
        <v>126.41627019180069</v>
      </c>
    </row>
    <row r="1276" spans="1:4" x14ac:dyDescent="0.25">
      <c r="A1276">
        <v>1.2609999999999999</v>
      </c>
      <c r="B1276">
        <v>921.78782636807568</v>
      </c>
      <c r="C1276">
        <v>0.17566352628564558</v>
      </c>
      <c r="D1276">
        <v>124.63271589176581</v>
      </c>
    </row>
    <row r="1277" spans="1:4" x14ac:dyDescent="0.25">
      <c r="A1277">
        <v>1.262</v>
      </c>
      <c r="B1277">
        <v>922.07968829470883</v>
      </c>
      <c r="C1277">
        <v>0.1757887641240089</v>
      </c>
      <c r="D1277">
        <v>125.8429608348813</v>
      </c>
    </row>
    <row r="1278" spans="1:4" x14ac:dyDescent="0.25">
      <c r="A1278">
        <v>1.2630000000000001</v>
      </c>
      <c r="B1278">
        <v>923.18488495373936</v>
      </c>
      <c r="C1278">
        <v>0.17591302935634573</v>
      </c>
      <c r="D1278">
        <v>122.6875038388288</v>
      </c>
    </row>
    <row r="1279" spans="1:4" x14ac:dyDescent="0.25">
      <c r="A1279">
        <v>1.264</v>
      </c>
      <c r="B1279">
        <v>922.4602265054167</v>
      </c>
      <c r="C1279">
        <v>0.17603575379032926</v>
      </c>
      <c r="D1279">
        <v>122.76136412826381</v>
      </c>
    </row>
    <row r="1280" spans="1:4" x14ac:dyDescent="0.25">
      <c r="A1280">
        <v>1.2649999999999999</v>
      </c>
      <c r="B1280">
        <v>922.83587937827031</v>
      </c>
      <c r="C1280">
        <v>0.17615837497476511</v>
      </c>
      <c r="D1280">
        <v>122.48100474338862</v>
      </c>
    </row>
    <row r="1281" spans="1:4" x14ac:dyDescent="0.25">
      <c r="A1281">
        <v>1.266</v>
      </c>
      <c r="B1281">
        <v>922.60034687749771</v>
      </c>
      <c r="C1281">
        <v>0.17628016002975305</v>
      </c>
      <c r="D1281">
        <v>121.08910523245552</v>
      </c>
    </row>
    <row r="1282" spans="1:4" x14ac:dyDescent="0.25">
      <c r="A1282">
        <v>1.2669999999999999</v>
      </c>
      <c r="B1282">
        <v>922.29523532244298</v>
      </c>
      <c r="C1282">
        <v>0.17640212222824281</v>
      </c>
      <c r="D1282">
        <v>122.83529174704229</v>
      </c>
    </row>
    <row r="1283" spans="1:4" x14ac:dyDescent="0.25">
      <c r="A1283">
        <v>1.268</v>
      </c>
      <c r="B1283">
        <v>922.69376045888532</v>
      </c>
      <c r="C1283">
        <v>0.17652413132162004</v>
      </c>
      <c r="D1283">
        <v>121.18289500746293</v>
      </c>
    </row>
    <row r="1284" spans="1:4" x14ac:dyDescent="0.25">
      <c r="A1284">
        <v>1.2689999999999999</v>
      </c>
      <c r="B1284">
        <v>922.27014245073894</v>
      </c>
      <c r="C1284">
        <v>0.1766462800223903</v>
      </c>
      <c r="D1284">
        <v>123.11450653308398</v>
      </c>
    </row>
    <row r="1285" spans="1:4" x14ac:dyDescent="0.25">
      <c r="A1285">
        <v>1.27</v>
      </c>
      <c r="B1285">
        <v>922.25282170743901</v>
      </c>
      <c r="C1285">
        <v>0.17677010003944557</v>
      </c>
      <c r="D1285">
        <v>124.52552757747154</v>
      </c>
    </row>
    <row r="1286" spans="1:4" x14ac:dyDescent="0.25">
      <c r="A1286">
        <v>1.2709999999999999</v>
      </c>
      <c r="B1286">
        <v>922.9578647840757</v>
      </c>
      <c r="C1286">
        <v>0.17689420142582588</v>
      </c>
      <c r="D1286">
        <v>123.67724518312889</v>
      </c>
    </row>
    <row r="1287" spans="1:4" x14ac:dyDescent="0.25">
      <c r="A1287">
        <v>1.272</v>
      </c>
      <c r="B1287">
        <v>924.12731103791168</v>
      </c>
      <c r="C1287">
        <v>0.17701799629537149</v>
      </c>
      <c r="D1287">
        <v>123.91249390809392</v>
      </c>
    </row>
    <row r="1288" spans="1:4" x14ac:dyDescent="0.25">
      <c r="A1288">
        <v>1.2730000000000001</v>
      </c>
      <c r="B1288">
        <v>924.29385664656593</v>
      </c>
      <c r="C1288">
        <v>0.17714144064835666</v>
      </c>
      <c r="D1288">
        <v>122.97621206225453</v>
      </c>
    </row>
    <row r="1289" spans="1:4" x14ac:dyDescent="0.25">
      <c r="A1289">
        <v>1.274</v>
      </c>
      <c r="B1289">
        <v>924.06032269309719</v>
      </c>
      <c r="C1289">
        <v>0.17726501548560886</v>
      </c>
      <c r="D1289">
        <v>124.17346244214195</v>
      </c>
    </row>
    <row r="1290" spans="1:4" x14ac:dyDescent="0.25">
      <c r="A1290">
        <v>1.2749999999999999</v>
      </c>
      <c r="B1290">
        <v>924.22309326795539</v>
      </c>
      <c r="C1290">
        <v>0.1773894094516498</v>
      </c>
      <c r="D1290">
        <v>124.61446963977235</v>
      </c>
    </row>
    <row r="1291" spans="1:4" x14ac:dyDescent="0.25">
      <c r="A1291">
        <v>1.276</v>
      </c>
      <c r="B1291">
        <v>923.2652709675167</v>
      </c>
      <c r="C1291">
        <v>0.17751351087169479</v>
      </c>
      <c r="D1291">
        <v>123.58837045017133</v>
      </c>
    </row>
    <row r="1292" spans="1:4" x14ac:dyDescent="0.25">
      <c r="A1292">
        <v>1.2769999999999999</v>
      </c>
      <c r="B1292">
        <v>922.53520903944616</v>
      </c>
      <c r="C1292">
        <v>0.17763726756550285</v>
      </c>
      <c r="D1292">
        <v>123.92501716591964</v>
      </c>
    </row>
    <row r="1293" spans="1:4" x14ac:dyDescent="0.25">
      <c r="A1293">
        <v>1.278</v>
      </c>
      <c r="B1293">
        <v>922.01151562556629</v>
      </c>
      <c r="C1293">
        <v>0.17776119315496816</v>
      </c>
      <c r="D1293">
        <v>123.92616176475315</v>
      </c>
    </row>
    <row r="1294" spans="1:4" x14ac:dyDescent="0.25">
      <c r="A1294">
        <v>1.2789999999999999</v>
      </c>
      <c r="B1294">
        <v>921.42505302229131</v>
      </c>
      <c r="C1294">
        <v>0.17788481774860496</v>
      </c>
      <c r="D1294">
        <v>123.32302550881847</v>
      </c>
    </row>
    <row r="1295" spans="1:4" x14ac:dyDescent="0.25">
      <c r="A1295">
        <v>1.28</v>
      </c>
      <c r="B1295">
        <v>921.56443319166738</v>
      </c>
      <c r="C1295">
        <v>0.17800706794836002</v>
      </c>
      <c r="D1295">
        <v>121.17737400132478</v>
      </c>
    </row>
    <row r="1296" spans="1:4" x14ac:dyDescent="0.25">
      <c r="A1296">
        <v>1.2809999999999999</v>
      </c>
      <c r="B1296">
        <v>920.94377322341552</v>
      </c>
      <c r="C1296">
        <v>0.17812791672150211</v>
      </c>
      <c r="D1296">
        <v>120.52017228284073</v>
      </c>
    </row>
    <row r="1297" spans="1:4" x14ac:dyDescent="0.25">
      <c r="A1297">
        <v>1.282</v>
      </c>
      <c r="B1297">
        <v>921.49063498196597</v>
      </c>
      <c r="C1297">
        <v>0.17824778036535988</v>
      </c>
      <c r="D1297">
        <v>119.20711543273578</v>
      </c>
    </row>
    <row r="1298" spans="1:4" x14ac:dyDescent="0.25">
      <c r="A1298">
        <v>1.2830000000000001</v>
      </c>
      <c r="B1298">
        <v>921.39574099516813</v>
      </c>
      <c r="C1298">
        <v>0.17836660067371624</v>
      </c>
      <c r="D1298">
        <v>118.43350127994609</v>
      </c>
    </row>
    <row r="1299" spans="1:4" x14ac:dyDescent="0.25">
      <c r="A1299">
        <v>1.284</v>
      </c>
      <c r="B1299">
        <v>920.96079788563361</v>
      </c>
      <c r="C1299">
        <v>0.17848512921036402</v>
      </c>
      <c r="D1299">
        <v>118.62357201565769</v>
      </c>
    </row>
    <row r="1300" spans="1:4" x14ac:dyDescent="0.25">
      <c r="A1300">
        <v>1.2849999999999999</v>
      </c>
      <c r="B1300">
        <v>920.91853231117057</v>
      </c>
      <c r="C1300">
        <v>0.17860336681692007</v>
      </c>
      <c r="D1300">
        <v>117.8516410964467</v>
      </c>
    </row>
    <row r="1301" spans="1:4" x14ac:dyDescent="0.25">
      <c r="A1301">
        <v>1.286</v>
      </c>
      <c r="B1301">
        <v>920.48085045162691</v>
      </c>
      <c r="C1301">
        <v>0.1787210672699765</v>
      </c>
      <c r="D1301">
        <v>117.54926501636155</v>
      </c>
    </row>
    <row r="1302" spans="1:4" x14ac:dyDescent="0.25">
      <c r="A1302">
        <v>1.2869999999999999</v>
      </c>
      <c r="B1302">
        <v>920.05974913267789</v>
      </c>
      <c r="C1302">
        <v>0.17883796441663977</v>
      </c>
      <c r="D1302">
        <v>116.24502831020925</v>
      </c>
    </row>
    <row r="1303" spans="1:4" x14ac:dyDescent="0.25">
      <c r="A1303">
        <v>1.288</v>
      </c>
      <c r="B1303">
        <v>919.55071173235967</v>
      </c>
      <c r="C1303">
        <v>0.17895441954616528</v>
      </c>
      <c r="D1303">
        <v>116.66523074080628</v>
      </c>
    </row>
    <row r="1304" spans="1:4" x14ac:dyDescent="0.25">
      <c r="A1304">
        <v>1.2889999999999999</v>
      </c>
      <c r="B1304">
        <v>919.00399801435026</v>
      </c>
      <c r="C1304">
        <v>0.17907083202255189</v>
      </c>
      <c r="D1304">
        <v>116.15972203243857</v>
      </c>
    </row>
    <row r="1305" spans="1:4" x14ac:dyDescent="0.25">
      <c r="A1305">
        <v>1.29</v>
      </c>
      <c r="B1305">
        <v>919.20511108933408</v>
      </c>
      <c r="C1305">
        <v>0.179186879742222</v>
      </c>
      <c r="D1305">
        <v>115.93571730777958</v>
      </c>
    </row>
    <row r="1306" spans="1:4" x14ac:dyDescent="0.25">
      <c r="A1306">
        <v>1.2910000000000001</v>
      </c>
      <c r="B1306">
        <v>919.04929841990429</v>
      </c>
      <c r="C1306">
        <v>0.17930272836902444</v>
      </c>
      <c r="D1306">
        <v>115.76153629705132</v>
      </c>
    </row>
    <row r="1307" spans="1:4" x14ac:dyDescent="0.25">
      <c r="A1307">
        <v>1.292</v>
      </c>
      <c r="B1307">
        <v>919.29815456936922</v>
      </c>
      <c r="C1307">
        <v>0.17941892576182436</v>
      </c>
      <c r="D1307">
        <v>116.63324930281014</v>
      </c>
    </row>
    <row r="1308" spans="1:4" x14ac:dyDescent="0.25">
      <c r="A1308">
        <v>1.2930000000000001</v>
      </c>
      <c r="B1308">
        <v>920.74488075654688</v>
      </c>
      <c r="C1308">
        <v>0.17953592137765201</v>
      </c>
      <c r="D1308">
        <v>117.35798235247334</v>
      </c>
    </row>
    <row r="1309" spans="1:4" x14ac:dyDescent="0.25">
      <c r="A1309">
        <v>1.294</v>
      </c>
      <c r="B1309">
        <v>920.47448470836264</v>
      </c>
      <c r="C1309">
        <v>0.17965400028894626</v>
      </c>
      <c r="D1309">
        <v>118.79984023602351</v>
      </c>
    </row>
    <row r="1310" spans="1:4" x14ac:dyDescent="0.25">
      <c r="A1310">
        <v>1.2949999999999999</v>
      </c>
      <c r="B1310">
        <v>920.9871491019361</v>
      </c>
      <c r="C1310">
        <v>0.17977292014373644</v>
      </c>
      <c r="D1310">
        <v>119.03986934435204</v>
      </c>
    </row>
    <row r="1311" spans="1:4" x14ac:dyDescent="0.25">
      <c r="A1311">
        <v>1.296</v>
      </c>
      <c r="B1311">
        <v>921.14910545381872</v>
      </c>
      <c r="C1311">
        <v>0.17989175637548244</v>
      </c>
      <c r="D1311">
        <v>118.63259414763976</v>
      </c>
    </row>
    <row r="1312" spans="1:4" x14ac:dyDescent="0.25">
      <c r="A1312">
        <v>1.2969999999999999</v>
      </c>
      <c r="B1312">
        <v>921.34000373147171</v>
      </c>
      <c r="C1312">
        <v>0.18001120894003564</v>
      </c>
      <c r="D1312">
        <v>120.27253495873633</v>
      </c>
    </row>
    <row r="1313" spans="1:4" x14ac:dyDescent="0.25">
      <c r="A1313">
        <v>1.2979999999999998</v>
      </c>
      <c r="B1313">
        <v>920.0097114298112</v>
      </c>
      <c r="C1313">
        <v>0.18013181923264429</v>
      </c>
      <c r="D1313">
        <v>120.94805025855692</v>
      </c>
    </row>
    <row r="1314" spans="1:4" x14ac:dyDescent="0.25">
      <c r="A1314">
        <v>1.2989999999999999</v>
      </c>
      <c r="B1314">
        <v>919.1849035554842</v>
      </c>
      <c r="C1314">
        <v>0.1802522410367568</v>
      </c>
      <c r="D1314">
        <v>119.89555796644133</v>
      </c>
    </row>
    <row r="1315" spans="1:4" x14ac:dyDescent="0.25">
      <c r="A1315">
        <v>1.3</v>
      </c>
      <c r="B1315">
        <v>918.68867166196458</v>
      </c>
      <c r="C1315">
        <v>0.18037235874789095</v>
      </c>
      <c r="D1315">
        <v>120.33986430188591</v>
      </c>
    </row>
    <row r="1316" spans="1:4" x14ac:dyDescent="0.25">
      <c r="A1316">
        <v>1.3010000000000002</v>
      </c>
      <c r="B1316">
        <v>919.23768000835992</v>
      </c>
      <c r="C1316">
        <v>0.18049120645928995</v>
      </c>
      <c r="D1316">
        <v>117.35555849611981</v>
      </c>
    </row>
    <row r="1317" spans="1:4" x14ac:dyDescent="0.25">
      <c r="A1317">
        <v>1.302</v>
      </c>
      <c r="B1317">
        <v>918.68497064843905</v>
      </c>
      <c r="C1317">
        <v>0.18060919343236612</v>
      </c>
      <c r="D1317">
        <v>118.61838765623516</v>
      </c>
    </row>
    <row r="1318" spans="1:4" x14ac:dyDescent="0.25">
      <c r="A1318">
        <v>1.3029999999999999</v>
      </c>
      <c r="B1318">
        <v>916.92765540618848</v>
      </c>
      <c r="C1318">
        <v>0.18072790897626451</v>
      </c>
      <c r="D1318">
        <v>118.81270014056504</v>
      </c>
    </row>
    <row r="1319" spans="1:4" x14ac:dyDescent="0.25">
      <c r="A1319">
        <v>1.304</v>
      </c>
      <c r="B1319">
        <v>918.16342382240407</v>
      </c>
      <c r="C1319">
        <v>0.18084541807932769</v>
      </c>
      <c r="D1319">
        <v>116.20550598578029</v>
      </c>
    </row>
    <row r="1320" spans="1:4" x14ac:dyDescent="0.25">
      <c r="A1320">
        <v>1.3049999999999999</v>
      </c>
      <c r="B1320">
        <v>916.17560945777586</v>
      </c>
      <c r="C1320">
        <v>0.18096300710232116</v>
      </c>
      <c r="D1320">
        <v>118.97254000120247</v>
      </c>
    </row>
    <row r="1321" spans="1:4" x14ac:dyDescent="0.25">
      <c r="A1321">
        <v>1.306</v>
      </c>
      <c r="B1321">
        <v>917.08406023778252</v>
      </c>
      <c r="C1321">
        <v>0.18108053859239095</v>
      </c>
      <c r="D1321">
        <v>116.09044013833758</v>
      </c>
    </row>
    <row r="1322" spans="1:4" x14ac:dyDescent="0.25">
      <c r="A1322">
        <v>1.3069999999999999</v>
      </c>
      <c r="B1322">
        <v>914.99343171741168</v>
      </c>
      <c r="C1322">
        <v>0.18119863989069179</v>
      </c>
      <c r="D1322">
        <v>120.11215646335367</v>
      </c>
    </row>
    <row r="1323" spans="1:4" x14ac:dyDescent="0.25">
      <c r="A1323">
        <v>1.3079999999999998</v>
      </c>
      <c r="B1323">
        <v>913.52087245582504</v>
      </c>
      <c r="C1323">
        <v>0.18131813049632389</v>
      </c>
      <c r="D1323">
        <v>118.86905480078141</v>
      </c>
    </row>
    <row r="1324" spans="1:4" x14ac:dyDescent="0.25">
      <c r="A1324">
        <v>1.3089999999999999</v>
      </c>
      <c r="B1324">
        <v>914.34804897880838</v>
      </c>
      <c r="C1324">
        <v>0.18143596793092892</v>
      </c>
      <c r="D1324">
        <v>116.80581440930273</v>
      </c>
    </row>
    <row r="1325" spans="1:4" x14ac:dyDescent="0.25">
      <c r="A1325">
        <v>1.31</v>
      </c>
      <c r="B1325">
        <v>913.62228022642796</v>
      </c>
      <c r="C1325">
        <v>0.18155314573995912</v>
      </c>
      <c r="D1325">
        <v>117.54980365110676</v>
      </c>
    </row>
    <row r="1326" spans="1:4" x14ac:dyDescent="0.25">
      <c r="A1326">
        <v>1.3110000000000002</v>
      </c>
      <c r="B1326">
        <v>914.5271040131795</v>
      </c>
      <c r="C1326">
        <v>0.18166959669506538</v>
      </c>
      <c r="D1326">
        <v>115.35210656135823</v>
      </c>
    </row>
    <row r="1327" spans="1:4" x14ac:dyDescent="0.25">
      <c r="A1327">
        <v>1.3120000000000001</v>
      </c>
      <c r="B1327">
        <v>913.53663877344422</v>
      </c>
      <c r="C1327">
        <v>0.18178525999785075</v>
      </c>
      <c r="D1327">
        <v>115.97449900943388</v>
      </c>
    </row>
    <row r="1328" spans="1:4" x14ac:dyDescent="0.25">
      <c r="A1328">
        <v>1.3129999999999999</v>
      </c>
      <c r="B1328">
        <v>913.40421650949645</v>
      </c>
      <c r="C1328">
        <v>0.18190121877545856</v>
      </c>
      <c r="D1328">
        <v>115.94305620618294</v>
      </c>
    </row>
    <row r="1329" spans="1:4" x14ac:dyDescent="0.25">
      <c r="A1329">
        <v>1.3140000000000001</v>
      </c>
      <c r="B1329">
        <v>913.39363161081315</v>
      </c>
      <c r="C1329">
        <v>0.18201754591190272</v>
      </c>
      <c r="D1329">
        <v>116.71121668217742</v>
      </c>
    </row>
    <row r="1330" spans="1:4" x14ac:dyDescent="0.25">
      <c r="A1330">
        <v>1.3149999999999999</v>
      </c>
      <c r="B1330">
        <v>912.92789606874499</v>
      </c>
      <c r="C1330">
        <v>0.18213511466876392</v>
      </c>
      <c r="D1330">
        <v>118.42629704022904</v>
      </c>
    </row>
    <row r="1331" spans="1:4" x14ac:dyDescent="0.25">
      <c r="A1331">
        <v>1.3159999999999998</v>
      </c>
      <c r="B1331">
        <v>912.4857729929704</v>
      </c>
      <c r="C1331">
        <v>0.18225495969605834</v>
      </c>
      <c r="D1331">
        <v>121.26375754858573</v>
      </c>
    </row>
    <row r="1332" spans="1:4" x14ac:dyDescent="0.25">
      <c r="A1332">
        <v>1.3169999999999999</v>
      </c>
      <c r="B1332">
        <v>912.30020417479409</v>
      </c>
      <c r="C1332">
        <v>0.18237752634372623</v>
      </c>
      <c r="D1332">
        <v>123.86953778716443</v>
      </c>
    </row>
    <row r="1333" spans="1:4" x14ac:dyDescent="0.25">
      <c r="A1333">
        <v>1.3179999999999998</v>
      </c>
      <c r="B1333">
        <v>912.56675116891154</v>
      </c>
      <c r="C1333">
        <v>0.18250296128874161</v>
      </c>
      <c r="D1333">
        <v>127.00035224362416</v>
      </c>
    </row>
    <row r="1334" spans="1:4" x14ac:dyDescent="0.25">
      <c r="A1334">
        <v>1.3190000000000002</v>
      </c>
      <c r="B1334">
        <v>912.86964211585109</v>
      </c>
      <c r="C1334">
        <v>0.18263098134388725</v>
      </c>
      <c r="D1334">
        <v>129.03975804762763</v>
      </c>
    </row>
    <row r="1335" spans="1:4" x14ac:dyDescent="0.25">
      <c r="A1335">
        <v>1.32</v>
      </c>
      <c r="B1335">
        <v>914.71689198677484</v>
      </c>
      <c r="C1335">
        <v>0.18276144329965022</v>
      </c>
      <c r="D1335">
        <v>131.88415347832864</v>
      </c>
    </row>
    <row r="1336" spans="1:4" x14ac:dyDescent="0.25">
      <c r="A1336">
        <v>1.321</v>
      </c>
      <c r="B1336">
        <v>914.87951452109212</v>
      </c>
      <c r="C1336">
        <v>0.1828941115369942</v>
      </c>
      <c r="D1336">
        <v>133.45232120962774</v>
      </c>
    </row>
    <row r="1337" spans="1:4" x14ac:dyDescent="0.25">
      <c r="A1337">
        <v>1.3220000000000001</v>
      </c>
      <c r="B1337">
        <v>914.71815033137375</v>
      </c>
      <c r="C1337">
        <v>0.18302863496705932</v>
      </c>
      <c r="D1337">
        <v>135.59453892062089</v>
      </c>
    </row>
    <row r="1338" spans="1:4" x14ac:dyDescent="0.25">
      <c r="A1338">
        <v>1.323</v>
      </c>
      <c r="B1338">
        <v>914.1800229647439</v>
      </c>
      <c r="C1338">
        <v>0.18316527954075104</v>
      </c>
      <c r="D1338">
        <v>137.69460846280228</v>
      </c>
    </row>
    <row r="1339" spans="1:4" x14ac:dyDescent="0.25">
      <c r="A1339">
        <v>1.3240000000000001</v>
      </c>
      <c r="B1339">
        <v>913.18970576554966</v>
      </c>
      <c r="C1339">
        <v>0.18330397735642676</v>
      </c>
      <c r="D1339">
        <v>139.70102288866246</v>
      </c>
    </row>
    <row r="1340" spans="1:4" x14ac:dyDescent="0.25">
      <c r="A1340">
        <v>1.325</v>
      </c>
      <c r="B1340">
        <v>913.2188697521317</v>
      </c>
      <c r="C1340">
        <v>0.18344519716097352</v>
      </c>
      <c r="D1340">
        <v>142.73858620486001</v>
      </c>
    </row>
    <row r="1341" spans="1:4" x14ac:dyDescent="0.25">
      <c r="A1341">
        <v>1.3259999999999998</v>
      </c>
      <c r="B1341">
        <v>911.94572109930721</v>
      </c>
      <c r="C1341">
        <v>0.18358963567843423</v>
      </c>
      <c r="D1341">
        <v>146.13844871654581</v>
      </c>
    </row>
    <row r="1342" spans="1:4" x14ac:dyDescent="0.25">
      <c r="A1342">
        <v>1.327</v>
      </c>
      <c r="B1342">
        <v>911.67895204437809</v>
      </c>
      <c r="C1342">
        <v>0.18373772964059321</v>
      </c>
      <c r="D1342">
        <v>150.04947560142395</v>
      </c>
    </row>
    <row r="1343" spans="1:4" x14ac:dyDescent="0.25">
      <c r="A1343">
        <v>1.3280000000000001</v>
      </c>
      <c r="B1343">
        <v>910.64474082476954</v>
      </c>
      <c r="C1343">
        <v>0.18388964272508368</v>
      </c>
      <c r="D1343">
        <v>153.77669337950348</v>
      </c>
    </row>
    <row r="1344" spans="1:4" x14ac:dyDescent="0.25">
      <c r="A1344">
        <v>1.3290000000000002</v>
      </c>
      <c r="B1344">
        <v>911.46029616528256</v>
      </c>
      <c r="C1344">
        <v>0.18404363332378637</v>
      </c>
      <c r="D1344">
        <v>154.20450402587642</v>
      </c>
    </row>
    <row r="1345" spans="1:4" x14ac:dyDescent="0.25">
      <c r="A1345">
        <v>1.33</v>
      </c>
      <c r="B1345">
        <v>910.92409332568593</v>
      </c>
      <c r="C1345">
        <v>0.1841984970830757</v>
      </c>
      <c r="D1345">
        <v>155.5230145527766</v>
      </c>
    </row>
    <row r="1346" spans="1:4" x14ac:dyDescent="0.25">
      <c r="A1346">
        <v>1.331</v>
      </c>
      <c r="B1346">
        <v>910.71543018310967</v>
      </c>
      <c r="C1346">
        <v>0.18435425649095227</v>
      </c>
      <c r="D1346">
        <v>155.99580120037351</v>
      </c>
    </row>
    <row r="1347" spans="1:4" x14ac:dyDescent="0.25">
      <c r="A1347">
        <v>1.3320000000000001</v>
      </c>
      <c r="B1347">
        <v>910.98256933939115</v>
      </c>
      <c r="C1347">
        <v>0.18450983851967434</v>
      </c>
      <c r="D1347">
        <v>155.16825624372095</v>
      </c>
    </row>
    <row r="1348" spans="1:4" x14ac:dyDescent="0.25">
      <c r="A1348">
        <v>1.333</v>
      </c>
      <c r="B1348">
        <v>911.29826579312942</v>
      </c>
      <c r="C1348">
        <v>0.18466541182924642</v>
      </c>
      <c r="D1348">
        <v>155.97836290049779</v>
      </c>
    </row>
    <row r="1349" spans="1:4" x14ac:dyDescent="0.25">
      <c r="A1349">
        <v>1.3339999999999999</v>
      </c>
      <c r="B1349">
        <v>912.49465542543192</v>
      </c>
      <c r="C1349">
        <v>0.18482131788043238</v>
      </c>
      <c r="D1349">
        <v>155.83373947141229</v>
      </c>
    </row>
    <row r="1350" spans="1:4" x14ac:dyDescent="0.25">
      <c r="A1350">
        <v>1.335</v>
      </c>
      <c r="B1350">
        <v>911.45170981390311</v>
      </c>
      <c r="C1350">
        <v>0.18497929403960284</v>
      </c>
      <c r="D1350">
        <v>160.11857886945745</v>
      </c>
    </row>
    <row r="1351" spans="1:4" x14ac:dyDescent="0.25">
      <c r="A1351">
        <v>1.3359999999999999</v>
      </c>
      <c r="B1351">
        <v>912.2576425192492</v>
      </c>
      <c r="C1351">
        <v>0.1851406556864702</v>
      </c>
      <c r="D1351">
        <v>162.60471486525904</v>
      </c>
    </row>
    <row r="1352" spans="1:4" x14ac:dyDescent="0.25">
      <c r="A1352">
        <v>1.3370000000000002</v>
      </c>
      <c r="B1352">
        <v>911.63986934154718</v>
      </c>
      <c r="C1352">
        <v>0.18530476736669382</v>
      </c>
      <c r="D1352">
        <v>165.618645582011</v>
      </c>
    </row>
    <row r="1353" spans="1:4" x14ac:dyDescent="0.25">
      <c r="A1353">
        <v>1.3380000000000001</v>
      </c>
      <c r="B1353">
        <v>911.32069393509494</v>
      </c>
      <c r="C1353">
        <v>0.18547120574702869</v>
      </c>
      <c r="D1353">
        <v>167.25811508770542</v>
      </c>
    </row>
    <row r="1354" spans="1:4" x14ac:dyDescent="0.25">
      <c r="A1354">
        <v>1.339</v>
      </c>
      <c r="B1354">
        <v>910.9437086973719</v>
      </c>
      <c r="C1354">
        <v>0.18563828712259062</v>
      </c>
      <c r="D1354">
        <v>166.90463603616968</v>
      </c>
    </row>
    <row r="1355" spans="1:4" x14ac:dyDescent="0.25">
      <c r="A1355">
        <v>1.34</v>
      </c>
      <c r="B1355">
        <v>910.80270008204445</v>
      </c>
      <c r="C1355">
        <v>0.18580535025190054</v>
      </c>
      <c r="D1355">
        <v>167.22162258371833</v>
      </c>
    </row>
    <row r="1356" spans="1:4" x14ac:dyDescent="0.25">
      <c r="A1356">
        <v>1.341</v>
      </c>
      <c r="B1356">
        <v>911.12276373174291</v>
      </c>
      <c r="C1356">
        <v>0.18597186057363857</v>
      </c>
      <c r="D1356">
        <v>165.79902089230893</v>
      </c>
    </row>
    <row r="1357" spans="1:4" x14ac:dyDescent="0.25">
      <c r="A1357">
        <v>1.3420000000000001</v>
      </c>
      <c r="B1357">
        <v>911.39856325967469</v>
      </c>
      <c r="C1357">
        <v>0.18613608115907473</v>
      </c>
      <c r="D1357">
        <v>162.64214998005022</v>
      </c>
    </row>
    <row r="1358" spans="1:4" x14ac:dyDescent="0.25">
      <c r="A1358">
        <v>1.343</v>
      </c>
      <c r="B1358">
        <v>911.75556302435893</v>
      </c>
      <c r="C1358">
        <v>0.18629617492708123</v>
      </c>
      <c r="D1358">
        <v>157.54538603296319</v>
      </c>
    </row>
    <row r="1359" spans="1:4" x14ac:dyDescent="0.25">
      <c r="A1359">
        <v>1.3439999999999999</v>
      </c>
      <c r="B1359">
        <v>911.41610606378629</v>
      </c>
      <c r="C1359">
        <v>0.18645172756654502</v>
      </c>
      <c r="D1359">
        <v>153.55989289456153</v>
      </c>
    </row>
    <row r="1360" spans="1:4" x14ac:dyDescent="0.25">
      <c r="A1360">
        <v>1.345</v>
      </c>
      <c r="B1360">
        <v>911.08005403565699</v>
      </c>
      <c r="C1360">
        <v>0.18660347431389321</v>
      </c>
      <c r="D1360">
        <v>149.93360180186338</v>
      </c>
    </row>
    <row r="1361" spans="1:4" x14ac:dyDescent="0.25">
      <c r="A1361">
        <v>1.3460000000000001</v>
      </c>
      <c r="B1361">
        <v>911.10529494790194</v>
      </c>
      <c r="C1361">
        <v>0.18675089848374654</v>
      </c>
      <c r="D1361">
        <v>144.91473790480055</v>
      </c>
    </row>
    <row r="1362" spans="1:4" x14ac:dyDescent="0.25">
      <c r="A1362">
        <v>1.3470000000000002</v>
      </c>
      <c r="B1362">
        <v>911.48272430724808</v>
      </c>
      <c r="C1362">
        <v>0.18689331264351144</v>
      </c>
      <c r="D1362">
        <v>139.91358162498597</v>
      </c>
    </row>
    <row r="1363" spans="1:4" x14ac:dyDescent="0.25">
      <c r="A1363">
        <v>1.3480000000000001</v>
      </c>
      <c r="B1363">
        <v>911.11136461008402</v>
      </c>
      <c r="C1363">
        <v>0.1870309865818659</v>
      </c>
      <c r="D1363">
        <v>135.43429508392458</v>
      </c>
    </row>
    <row r="1364" spans="1:4" x14ac:dyDescent="0.25">
      <c r="A1364">
        <v>1.349</v>
      </c>
      <c r="B1364">
        <v>911.05281457610806</v>
      </c>
      <c r="C1364">
        <v>0.1871652434550615</v>
      </c>
      <c r="D1364">
        <v>133.07945130726483</v>
      </c>
    </row>
    <row r="1365" spans="1:4" x14ac:dyDescent="0.25">
      <c r="A1365">
        <v>1.35</v>
      </c>
      <c r="B1365">
        <v>911.39878532048613</v>
      </c>
      <c r="C1365">
        <v>0.18729704725096877</v>
      </c>
      <c r="D1365">
        <v>130.52814050729438</v>
      </c>
    </row>
    <row r="1366" spans="1:4" x14ac:dyDescent="0.25">
      <c r="A1366">
        <v>1.351</v>
      </c>
      <c r="B1366">
        <v>912.18569481631039</v>
      </c>
      <c r="C1366">
        <v>0.18742652094663298</v>
      </c>
      <c r="D1366">
        <v>128.41925082116032</v>
      </c>
    </row>
    <row r="1367" spans="1:4" x14ac:dyDescent="0.25">
      <c r="A1367">
        <v>1.3519999999999999</v>
      </c>
      <c r="B1367">
        <v>911.14696836020084</v>
      </c>
      <c r="C1367">
        <v>0.1875538456916519</v>
      </c>
      <c r="D1367">
        <v>126.23023921667807</v>
      </c>
    </row>
    <row r="1368" spans="1:4" x14ac:dyDescent="0.25">
      <c r="A1368">
        <v>1.353</v>
      </c>
      <c r="B1368">
        <v>910.73748822372261</v>
      </c>
      <c r="C1368">
        <v>0.1876796263391797</v>
      </c>
      <c r="D1368">
        <v>125.3310558389143</v>
      </c>
    </row>
    <row r="1369" spans="1:4" x14ac:dyDescent="0.25">
      <c r="A1369">
        <v>1.3539999999999999</v>
      </c>
      <c r="B1369">
        <v>910.70343889928643</v>
      </c>
      <c r="C1369">
        <v>0.18780553232027977</v>
      </c>
      <c r="D1369">
        <v>126.48090636122433</v>
      </c>
    </row>
    <row r="1370" spans="1:4" x14ac:dyDescent="0.25">
      <c r="A1370">
        <v>1.355</v>
      </c>
      <c r="B1370">
        <v>909.53473284815584</v>
      </c>
      <c r="C1370">
        <v>0.18793154094496348</v>
      </c>
      <c r="D1370">
        <v>125.53634300617766</v>
      </c>
    </row>
    <row r="1371" spans="1:4" x14ac:dyDescent="0.25">
      <c r="A1371">
        <v>1.3560000000000001</v>
      </c>
      <c r="B1371">
        <v>908.98631666392453</v>
      </c>
      <c r="C1371">
        <v>0.18805736747743862</v>
      </c>
      <c r="D1371">
        <v>126.11672194412775</v>
      </c>
    </row>
    <row r="1372" spans="1:4" x14ac:dyDescent="0.25">
      <c r="A1372">
        <v>1.357</v>
      </c>
      <c r="B1372">
        <v>908.31650723605185</v>
      </c>
      <c r="C1372">
        <v>0.18818337953591882</v>
      </c>
      <c r="D1372">
        <v>125.90739501627552</v>
      </c>
    </row>
    <row r="1373" spans="1:4" x14ac:dyDescent="0.25">
      <c r="A1373">
        <v>1.3580000000000001</v>
      </c>
      <c r="B1373">
        <v>909.19609011055866</v>
      </c>
      <c r="C1373">
        <v>0.18830961697937523</v>
      </c>
      <c r="D1373">
        <v>126.56749189651489</v>
      </c>
    </row>
    <row r="1374" spans="1:4" x14ac:dyDescent="0.25">
      <c r="A1374">
        <v>1.359</v>
      </c>
      <c r="B1374">
        <v>909.0559697384773</v>
      </c>
      <c r="C1374">
        <v>0.18843503411577936</v>
      </c>
      <c r="D1374">
        <v>124.26678091174742</v>
      </c>
    </row>
    <row r="1375" spans="1:4" x14ac:dyDescent="0.25">
      <c r="A1375">
        <v>1.36</v>
      </c>
      <c r="B1375">
        <v>908.1482591611757</v>
      </c>
      <c r="C1375">
        <v>0.18855902790986931</v>
      </c>
      <c r="D1375">
        <v>123.72080726814667</v>
      </c>
    </row>
    <row r="1376" spans="1:4" x14ac:dyDescent="0.25">
      <c r="A1376">
        <v>1.361</v>
      </c>
      <c r="B1376">
        <v>908.40118642551874</v>
      </c>
      <c r="C1376">
        <v>0.18868318329438283</v>
      </c>
      <c r="D1376">
        <v>124.58996175886575</v>
      </c>
    </row>
    <row r="1377" spans="1:4" x14ac:dyDescent="0.25">
      <c r="A1377">
        <v>1.3619999999999999</v>
      </c>
      <c r="B1377">
        <v>907.96898206599303</v>
      </c>
      <c r="C1377">
        <v>0.18880753147647042</v>
      </c>
      <c r="D1377">
        <v>124.10640241636493</v>
      </c>
    </row>
    <row r="1378" spans="1:4" x14ac:dyDescent="0.25">
      <c r="A1378">
        <v>1.363</v>
      </c>
      <c r="B1378">
        <v>908.31643321578133</v>
      </c>
      <c r="C1378">
        <v>0.18893293491135324</v>
      </c>
      <c r="D1378">
        <v>126.70046734923547</v>
      </c>
    </row>
    <row r="1379" spans="1:4" x14ac:dyDescent="0.25">
      <c r="A1379">
        <v>1.3639999999999999</v>
      </c>
      <c r="B1379">
        <v>907.09946594827625</v>
      </c>
      <c r="C1379">
        <v>0.18906119270640953</v>
      </c>
      <c r="D1379">
        <v>129.81512276333933</v>
      </c>
    </row>
    <row r="1380" spans="1:4" x14ac:dyDescent="0.25">
      <c r="A1380">
        <v>1.365</v>
      </c>
      <c r="B1380">
        <v>907.3005790232603</v>
      </c>
      <c r="C1380">
        <v>0.18919298367607693</v>
      </c>
      <c r="D1380">
        <v>133.76681657147978</v>
      </c>
    </row>
    <row r="1381" spans="1:4" x14ac:dyDescent="0.25">
      <c r="A1381">
        <v>1.3660000000000001</v>
      </c>
      <c r="B1381">
        <v>906.08657256657557</v>
      </c>
      <c r="C1381">
        <v>0.18932789653906285</v>
      </c>
      <c r="D1381">
        <v>136.05890940032418</v>
      </c>
    </row>
    <row r="1382" spans="1:4" x14ac:dyDescent="0.25">
      <c r="A1382">
        <v>1.367</v>
      </c>
      <c r="B1382">
        <v>907.77105186264112</v>
      </c>
      <c r="C1382">
        <v>0.18946395969021179</v>
      </c>
      <c r="D1382">
        <v>136.06739289756089</v>
      </c>
    </row>
    <row r="1383" spans="1:4" x14ac:dyDescent="0.25">
      <c r="A1383">
        <v>1.3680000000000001</v>
      </c>
      <c r="B1383">
        <v>907.37415517215015</v>
      </c>
      <c r="C1383">
        <v>0.18960194967250299</v>
      </c>
      <c r="D1383">
        <v>139.91257168483881</v>
      </c>
    </row>
    <row r="1384" spans="1:4" x14ac:dyDescent="0.25">
      <c r="A1384">
        <v>1.369</v>
      </c>
      <c r="B1384">
        <v>907.28843969889601</v>
      </c>
      <c r="C1384">
        <v>0.18974211806202715</v>
      </c>
      <c r="D1384">
        <v>140.42420736343311</v>
      </c>
    </row>
    <row r="1385" spans="1:4" x14ac:dyDescent="0.25">
      <c r="A1385">
        <v>1.37</v>
      </c>
      <c r="B1385">
        <v>908.44256375673569</v>
      </c>
      <c r="C1385">
        <v>0.18988147324774471</v>
      </c>
      <c r="D1385">
        <v>138.28616407171532</v>
      </c>
    </row>
    <row r="1386" spans="1:4" x14ac:dyDescent="0.25">
      <c r="A1386">
        <v>1.371</v>
      </c>
      <c r="B1386">
        <v>908.16735639096817</v>
      </c>
      <c r="C1386">
        <v>0.19001962010740542</v>
      </c>
      <c r="D1386">
        <v>138.00755524976194</v>
      </c>
    </row>
    <row r="1387" spans="1:4" x14ac:dyDescent="0.25">
      <c r="A1387">
        <v>1.3719999999999999</v>
      </c>
      <c r="B1387">
        <v>909.49350355748015</v>
      </c>
      <c r="C1387">
        <v>0.19015719914505072</v>
      </c>
      <c r="D1387">
        <v>137.15052004080968</v>
      </c>
    </row>
    <row r="1388" spans="1:4" x14ac:dyDescent="0.25">
      <c r="A1388">
        <v>1.373</v>
      </c>
      <c r="B1388">
        <v>907.37622773972441</v>
      </c>
      <c r="C1388">
        <v>0.19029526069843369</v>
      </c>
      <c r="D1388">
        <v>138.97258672512618</v>
      </c>
    </row>
    <row r="1389" spans="1:4" x14ac:dyDescent="0.25">
      <c r="A1389">
        <v>1.3740000000000001</v>
      </c>
      <c r="B1389">
        <v>908.513327135346</v>
      </c>
      <c r="C1389">
        <v>0.19043281165974288</v>
      </c>
      <c r="D1389">
        <v>136.12933589325868</v>
      </c>
    </row>
    <row r="1390" spans="1:4" x14ac:dyDescent="0.25">
      <c r="A1390">
        <v>1.375</v>
      </c>
      <c r="B1390">
        <v>907.48777628738753</v>
      </c>
      <c r="C1390">
        <v>0.19056926286356107</v>
      </c>
      <c r="D1390">
        <v>136.77307174311275</v>
      </c>
    </row>
    <row r="1391" spans="1:4" x14ac:dyDescent="0.25">
      <c r="A1391">
        <v>1.3760000000000001</v>
      </c>
      <c r="B1391">
        <v>907.77993429510263</v>
      </c>
      <c r="C1391">
        <v>0.19070510534278787</v>
      </c>
      <c r="D1391">
        <v>134.91188671042636</v>
      </c>
    </row>
    <row r="1392" spans="1:4" x14ac:dyDescent="0.25">
      <c r="A1392">
        <v>1.377</v>
      </c>
      <c r="B1392">
        <v>907.7447006463384</v>
      </c>
      <c r="C1392">
        <v>0.19084039360052649</v>
      </c>
      <c r="D1392">
        <v>135.6646287668396</v>
      </c>
    </row>
    <row r="1393" spans="1:4" x14ac:dyDescent="0.25">
      <c r="A1393">
        <v>1.3780000000000001</v>
      </c>
      <c r="B1393">
        <v>907.96468889030336</v>
      </c>
      <c r="C1393">
        <v>0.19097668015043601</v>
      </c>
      <c r="D1393">
        <v>136.90847105218668</v>
      </c>
    </row>
    <row r="1394" spans="1:4" x14ac:dyDescent="0.25">
      <c r="A1394">
        <v>1.379</v>
      </c>
      <c r="B1394">
        <v>908.39718933091115</v>
      </c>
      <c r="C1394">
        <v>0.19111280534557468</v>
      </c>
      <c r="D1394">
        <v>135.34191922512323</v>
      </c>
    </row>
    <row r="1395" spans="1:4" x14ac:dyDescent="0.25">
      <c r="A1395">
        <v>1.38</v>
      </c>
      <c r="B1395">
        <v>907.24965307714695</v>
      </c>
      <c r="C1395">
        <v>0.19124897329484619</v>
      </c>
      <c r="D1395">
        <v>136.9939793179868</v>
      </c>
    </row>
    <row r="1396" spans="1:4" x14ac:dyDescent="0.25">
      <c r="A1396">
        <v>1.381</v>
      </c>
      <c r="B1396">
        <v>907.98600672821112</v>
      </c>
      <c r="C1396">
        <v>0.1913847707644071</v>
      </c>
      <c r="D1396">
        <v>134.60095980376104</v>
      </c>
    </row>
    <row r="1397" spans="1:4" x14ac:dyDescent="0.25">
      <c r="A1397">
        <v>1.3819999999999999</v>
      </c>
      <c r="B1397">
        <v>906.86778250157022</v>
      </c>
      <c r="C1397">
        <v>0.19152039176375957</v>
      </c>
      <c r="D1397">
        <v>136.64103890119628</v>
      </c>
    </row>
    <row r="1398" spans="1:4" x14ac:dyDescent="0.25">
      <c r="A1398">
        <v>1.383</v>
      </c>
      <c r="B1398">
        <v>905.27212753012031</v>
      </c>
      <c r="C1398">
        <v>0.19165656011700719</v>
      </c>
      <c r="D1398">
        <v>135.6956675940317</v>
      </c>
    </row>
    <row r="1399" spans="1:4" x14ac:dyDescent="0.25">
      <c r="A1399">
        <v>1.3840000000000001</v>
      </c>
      <c r="B1399">
        <v>904.64835871050673</v>
      </c>
      <c r="C1399">
        <v>0.19179151118939533</v>
      </c>
      <c r="D1399">
        <v>134.2064771822472</v>
      </c>
    </row>
    <row r="1400" spans="1:4" x14ac:dyDescent="0.25">
      <c r="A1400">
        <v>1.385</v>
      </c>
      <c r="B1400">
        <v>904.30756938506454</v>
      </c>
      <c r="C1400">
        <v>0.19192583842175451</v>
      </c>
      <c r="D1400">
        <v>134.44798753612503</v>
      </c>
    </row>
    <row r="1401" spans="1:4" x14ac:dyDescent="0.25">
      <c r="A1401">
        <v>1.3860000000000001</v>
      </c>
      <c r="B1401">
        <v>904.04006012743059</v>
      </c>
      <c r="C1401">
        <v>0.19205948125134059</v>
      </c>
      <c r="D1401">
        <v>132.83767163601433</v>
      </c>
    </row>
    <row r="1402" spans="1:4" x14ac:dyDescent="0.25">
      <c r="A1402">
        <v>1.387</v>
      </c>
      <c r="B1402">
        <v>903.30237411149744</v>
      </c>
      <c r="C1402">
        <v>0.19219241113051205</v>
      </c>
      <c r="D1402">
        <v>133.02208670690126</v>
      </c>
    </row>
    <row r="1403" spans="1:4" x14ac:dyDescent="0.25">
      <c r="A1403">
        <v>1.3879999999999999</v>
      </c>
      <c r="B1403">
        <v>902.97823934692053</v>
      </c>
      <c r="C1403">
        <v>0.19232526869796895</v>
      </c>
      <c r="D1403">
        <v>132.69304820692886</v>
      </c>
    </row>
    <row r="1404" spans="1:4" x14ac:dyDescent="0.25">
      <c r="A1404">
        <v>1.389</v>
      </c>
      <c r="B1404">
        <v>903.90667559996587</v>
      </c>
      <c r="C1404">
        <v>0.19245782526959732</v>
      </c>
      <c r="D1404">
        <v>132.42009504980012</v>
      </c>
    </row>
    <row r="1405" spans="1:4" x14ac:dyDescent="0.25">
      <c r="A1405">
        <v>1.39</v>
      </c>
      <c r="B1405">
        <v>903.83931715379913</v>
      </c>
      <c r="C1405">
        <v>0.19258999180234079</v>
      </c>
      <c r="D1405">
        <v>131.91297043719675</v>
      </c>
    </row>
    <row r="1406" spans="1:4" x14ac:dyDescent="0.25">
      <c r="A1406">
        <v>1.391</v>
      </c>
      <c r="B1406">
        <v>904.55464904803728</v>
      </c>
      <c r="C1406">
        <v>0.19272196190172566</v>
      </c>
      <c r="D1406">
        <v>132.02722833252173</v>
      </c>
    </row>
    <row r="1407" spans="1:4" x14ac:dyDescent="0.25">
      <c r="A1407">
        <v>1.3919999999999999</v>
      </c>
      <c r="B1407">
        <v>904.60142985900166</v>
      </c>
      <c r="C1407">
        <v>0.19285429702714441</v>
      </c>
      <c r="D1407">
        <v>132.64302250496866</v>
      </c>
    </row>
    <row r="1408" spans="1:4" x14ac:dyDescent="0.25">
      <c r="A1408">
        <v>1.393</v>
      </c>
      <c r="B1408">
        <v>905.47753378079415</v>
      </c>
      <c r="C1408">
        <v>0.19298709517645601</v>
      </c>
      <c r="D1408">
        <v>132.95327611820244</v>
      </c>
    </row>
    <row r="1409" spans="1:4" x14ac:dyDescent="0.25">
      <c r="A1409">
        <v>1.3940000000000001</v>
      </c>
      <c r="B1409">
        <v>904.56775063591806</v>
      </c>
      <c r="C1409">
        <v>0.19311988790575546</v>
      </c>
      <c r="D1409">
        <v>132.6321824807215</v>
      </c>
    </row>
    <row r="1410" spans="1:4" x14ac:dyDescent="0.25">
      <c r="A1410">
        <v>1.395</v>
      </c>
      <c r="B1410">
        <v>905.38582266562833</v>
      </c>
      <c r="C1410">
        <v>0.19325218502375999</v>
      </c>
      <c r="D1410">
        <v>131.96205352835287</v>
      </c>
    </row>
    <row r="1411" spans="1:4" x14ac:dyDescent="0.25">
      <c r="A1411">
        <v>1.3960000000000001</v>
      </c>
      <c r="B1411">
        <v>905.5264611796033</v>
      </c>
      <c r="C1411">
        <v>0.19338414933282133</v>
      </c>
      <c r="D1411">
        <v>131.96656459434382</v>
      </c>
    </row>
    <row r="1412" spans="1:4" x14ac:dyDescent="0.25">
      <c r="A1412">
        <v>1.397</v>
      </c>
      <c r="B1412">
        <v>905.23578357729843</v>
      </c>
      <c r="C1412">
        <v>0.19351611313691258</v>
      </c>
      <c r="D1412">
        <v>131.96104358820571</v>
      </c>
    </row>
    <row r="1413" spans="1:4" x14ac:dyDescent="0.25">
      <c r="A1413">
        <v>1.3979999999999999</v>
      </c>
      <c r="B1413">
        <v>905.67242915305485</v>
      </c>
      <c r="C1413">
        <v>0.19364752608598287</v>
      </c>
      <c r="D1413">
        <v>130.86485455238579</v>
      </c>
    </row>
    <row r="1414" spans="1:4" x14ac:dyDescent="0.25">
      <c r="A1414">
        <v>1.399</v>
      </c>
      <c r="B1414">
        <v>904.17418485760015</v>
      </c>
      <c r="C1414">
        <v>0.19377777891680606</v>
      </c>
      <c r="D1414">
        <v>129.64080709392471</v>
      </c>
    </row>
    <row r="1415" spans="1:4" x14ac:dyDescent="0.25">
      <c r="A1415">
        <v>1.4</v>
      </c>
      <c r="B1415">
        <v>905.27538442202274</v>
      </c>
      <c r="C1415">
        <v>0.19390745611540997</v>
      </c>
      <c r="D1415">
        <v>129.71359011386951</v>
      </c>
    </row>
    <row r="1416" spans="1:4" x14ac:dyDescent="0.25">
      <c r="A1416">
        <v>1.4009999999999998</v>
      </c>
      <c r="B1416">
        <v>904.8864079004768</v>
      </c>
      <c r="C1416">
        <v>0.19403723986269938</v>
      </c>
      <c r="D1416">
        <v>129.85390446499343</v>
      </c>
    </row>
    <row r="1417" spans="1:4" x14ac:dyDescent="0.25">
      <c r="A1417">
        <v>1.4020000000000001</v>
      </c>
      <c r="B1417">
        <v>905.20713773260991</v>
      </c>
      <c r="C1417">
        <v>0.19416785953744869</v>
      </c>
      <c r="D1417">
        <v>131.38544503361908</v>
      </c>
    </row>
    <row r="1418" spans="1:4" x14ac:dyDescent="0.25">
      <c r="A1418">
        <v>1.403</v>
      </c>
      <c r="B1418">
        <v>904.82556323811502</v>
      </c>
      <c r="C1418">
        <v>0.19429870173567709</v>
      </c>
      <c r="D1418">
        <v>130.29895142321283</v>
      </c>
    </row>
    <row r="1419" spans="1:4" x14ac:dyDescent="0.25">
      <c r="A1419">
        <v>1.4040000000000001</v>
      </c>
      <c r="B1419">
        <v>905.50654972683515</v>
      </c>
      <c r="C1419">
        <v>0.19442828551481739</v>
      </c>
      <c r="D1419">
        <v>128.86860685734123</v>
      </c>
    </row>
    <row r="1420" spans="1:4" x14ac:dyDescent="0.25">
      <c r="A1420">
        <v>1.405</v>
      </c>
      <c r="B1420">
        <v>906.76467226474563</v>
      </c>
      <c r="C1420">
        <v>0.19455763609877766</v>
      </c>
      <c r="D1420">
        <v>129.83256106321505</v>
      </c>
    </row>
    <row r="1421" spans="1:4" x14ac:dyDescent="0.25">
      <c r="A1421">
        <v>1.4059999999999999</v>
      </c>
      <c r="B1421">
        <v>906.90005533951398</v>
      </c>
      <c r="C1421">
        <v>0.1946879911692084</v>
      </c>
      <c r="D1421">
        <v>130.87757979824113</v>
      </c>
    </row>
    <row r="1422" spans="1:4" x14ac:dyDescent="0.25">
      <c r="A1422">
        <v>1.407</v>
      </c>
      <c r="B1422">
        <v>906.70404966319552</v>
      </c>
      <c r="C1422">
        <v>0.19481908763670122</v>
      </c>
      <c r="D1422">
        <v>131.31535518740023</v>
      </c>
    </row>
    <row r="1423" spans="1:4" x14ac:dyDescent="0.25">
      <c r="A1423">
        <v>1.4079999999999999</v>
      </c>
      <c r="B1423">
        <v>907.5981405107226</v>
      </c>
      <c r="C1423">
        <v>0.19494988270438945</v>
      </c>
      <c r="D1423">
        <v>130.27478018902201</v>
      </c>
    </row>
    <row r="1424" spans="1:4" x14ac:dyDescent="0.25">
      <c r="A1424">
        <v>1.409</v>
      </c>
      <c r="B1424">
        <v>907.85017953181978</v>
      </c>
      <c r="C1424">
        <v>0.19508067349666436</v>
      </c>
      <c r="D1424">
        <v>131.30680436082025</v>
      </c>
    </row>
    <row r="1425" spans="1:4" x14ac:dyDescent="0.25">
      <c r="A1425">
        <v>1.41</v>
      </c>
      <c r="B1425">
        <v>906.92633253554607</v>
      </c>
      <c r="C1425">
        <v>0.19521329766695325</v>
      </c>
      <c r="D1425">
        <v>133.94153621695324</v>
      </c>
    </row>
    <row r="1426" spans="1:4" x14ac:dyDescent="0.25">
      <c r="A1426">
        <v>1.411</v>
      </c>
      <c r="B1426">
        <v>905.42505340900038</v>
      </c>
      <c r="C1426">
        <v>0.19534759833788656</v>
      </c>
      <c r="D1426">
        <v>134.65980564967387</v>
      </c>
    </row>
    <row r="1427" spans="1:4" x14ac:dyDescent="0.25">
      <c r="A1427">
        <v>1.4120000000000001</v>
      </c>
      <c r="B1427">
        <v>906.04897026915489</v>
      </c>
      <c r="C1427">
        <v>0.195482430069014</v>
      </c>
      <c r="D1427">
        <v>135.00365660513924</v>
      </c>
    </row>
    <row r="1428" spans="1:4" x14ac:dyDescent="0.25">
      <c r="A1428">
        <v>1.413</v>
      </c>
      <c r="B1428">
        <v>906.36836773641869</v>
      </c>
      <c r="C1428">
        <v>0.19561742901256512</v>
      </c>
      <c r="D1428">
        <v>134.99423049709827</v>
      </c>
    </row>
    <row r="1429" spans="1:4" x14ac:dyDescent="0.25">
      <c r="A1429">
        <v>1.4139999999999999</v>
      </c>
      <c r="B1429">
        <v>905.49855553761984</v>
      </c>
      <c r="C1429">
        <v>0.1957529824805864</v>
      </c>
      <c r="D1429">
        <v>136.11270554550066</v>
      </c>
    </row>
    <row r="1430" spans="1:4" x14ac:dyDescent="0.25">
      <c r="A1430">
        <v>1.415</v>
      </c>
      <c r="B1430">
        <v>906.0428265867024</v>
      </c>
      <c r="C1430">
        <v>0.19588896890994884</v>
      </c>
      <c r="D1430">
        <v>135.86015317934624</v>
      </c>
    </row>
    <row r="1431" spans="1:4" x14ac:dyDescent="0.25">
      <c r="A1431">
        <v>1.4159999999999999</v>
      </c>
      <c r="B1431">
        <v>905.58345678789817</v>
      </c>
      <c r="C1431">
        <v>0.19602508865141069</v>
      </c>
      <c r="D1431">
        <v>136.37932974437339</v>
      </c>
    </row>
    <row r="1432" spans="1:4" x14ac:dyDescent="0.25">
      <c r="A1432">
        <v>1.417</v>
      </c>
      <c r="B1432">
        <v>907.4928096657826</v>
      </c>
      <c r="C1432">
        <v>0.19616154611685779</v>
      </c>
      <c r="D1432">
        <v>136.53560114982378</v>
      </c>
    </row>
    <row r="1433" spans="1:4" x14ac:dyDescent="0.25">
      <c r="A1433">
        <v>1.4179999999999999</v>
      </c>
      <c r="B1433">
        <v>906.86608003534843</v>
      </c>
      <c r="C1433">
        <v>0.1962976342808577</v>
      </c>
      <c r="D1433">
        <v>135.64072685002151</v>
      </c>
    </row>
    <row r="1434" spans="1:4" x14ac:dyDescent="0.25">
      <c r="A1434">
        <v>1.4189999999999998</v>
      </c>
      <c r="B1434">
        <v>906.5323966558758</v>
      </c>
      <c r="C1434">
        <v>0.19643382148632138</v>
      </c>
      <c r="D1434">
        <v>136.73368407737013</v>
      </c>
    </row>
    <row r="1435" spans="1:4" x14ac:dyDescent="0.25">
      <c r="A1435">
        <v>1.42</v>
      </c>
      <c r="B1435">
        <v>906.62632837915669</v>
      </c>
      <c r="C1435">
        <v>0.19657041101827508</v>
      </c>
      <c r="D1435">
        <v>136.44537983000325</v>
      </c>
    </row>
    <row r="1436" spans="1:4" x14ac:dyDescent="0.25">
      <c r="A1436">
        <v>1.421</v>
      </c>
      <c r="B1436">
        <v>905.92143334306081</v>
      </c>
      <c r="C1436">
        <v>0.19670688299319566</v>
      </c>
      <c r="D1436">
        <v>136.49857001109143</v>
      </c>
    </row>
    <row r="1437" spans="1:4" x14ac:dyDescent="0.25">
      <c r="A1437">
        <v>1.4220000000000002</v>
      </c>
      <c r="B1437">
        <v>905.95215175532371</v>
      </c>
      <c r="C1437">
        <v>0.19684373170945579</v>
      </c>
      <c r="D1437">
        <v>137.19886250919114</v>
      </c>
    </row>
    <row r="1438" spans="1:4" x14ac:dyDescent="0.25">
      <c r="A1438">
        <v>1.423</v>
      </c>
      <c r="B1438">
        <v>904.67515404843255</v>
      </c>
      <c r="C1438">
        <v>0.19698009891991838</v>
      </c>
      <c r="D1438">
        <v>135.53555841602173</v>
      </c>
    </row>
    <row r="1439" spans="1:4" x14ac:dyDescent="0.25">
      <c r="A1439">
        <v>1.4239999999999999</v>
      </c>
      <c r="B1439">
        <v>902.9600303603745</v>
      </c>
      <c r="C1439">
        <v>0.19711597442418796</v>
      </c>
      <c r="D1439">
        <v>136.21545012314712</v>
      </c>
    </row>
    <row r="1440" spans="1:4" x14ac:dyDescent="0.25">
      <c r="A1440">
        <v>1.425</v>
      </c>
      <c r="B1440">
        <v>902.25624562833616</v>
      </c>
      <c r="C1440">
        <v>0.1972530281246333</v>
      </c>
      <c r="D1440">
        <v>137.89195076757403</v>
      </c>
    </row>
    <row r="1441" spans="1:4" x14ac:dyDescent="0.25">
      <c r="A1441">
        <v>1.4259999999999999</v>
      </c>
      <c r="B1441">
        <v>901.85905285676313</v>
      </c>
      <c r="C1441">
        <v>0.19739098582250447</v>
      </c>
      <c r="D1441">
        <v>138.0234449747453</v>
      </c>
    </row>
    <row r="1442" spans="1:4" x14ac:dyDescent="0.25">
      <c r="A1442">
        <v>1.427</v>
      </c>
      <c r="B1442">
        <v>901.48969170690305</v>
      </c>
      <c r="C1442">
        <v>0.19752959567239339</v>
      </c>
      <c r="D1442">
        <v>139.19625480306939</v>
      </c>
    </row>
    <row r="1443" spans="1:4" x14ac:dyDescent="0.25">
      <c r="A1443">
        <v>1.4279999999999999</v>
      </c>
      <c r="B1443">
        <v>900.70500281919419</v>
      </c>
      <c r="C1443">
        <v>0.19766819326834184</v>
      </c>
      <c r="D1443">
        <v>137.99893709383872</v>
      </c>
    </row>
    <row r="1444" spans="1:4" x14ac:dyDescent="0.25">
      <c r="A1444">
        <v>1.4289999999999998</v>
      </c>
      <c r="B1444">
        <v>900.34407998017252</v>
      </c>
      <c r="C1444">
        <v>0.19780716602339032</v>
      </c>
      <c r="D1444">
        <v>139.94657300312926</v>
      </c>
    </row>
    <row r="1445" spans="1:4" x14ac:dyDescent="0.25">
      <c r="A1445">
        <v>1.43</v>
      </c>
      <c r="B1445">
        <v>900.4853106563113</v>
      </c>
      <c r="C1445">
        <v>0.19794728216534416</v>
      </c>
      <c r="D1445">
        <v>140.28571090457424</v>
      </c>
    </row>
    <row r="1446" spans="1:4" x14ac:dyDescent="0.25">
      <c r="A1446">
        <v>1.431</v>
      </c>
      <c r="B1446">
        <v>900.32431656794552</v>
      </c>
      <c r="C1446">
        <v>0.1980866425017565</v>
      </c>
      <c r="D1446">
        <v>138.43496192007598</v>
      </c>
    </row>
    <row r="1447" spans="1:4" x14ac:dyDescent="0.25">
      <c r="A1447">
        <v>1.4319999999999999</v>
      </c>
      <c r="B1447">
        <v>899.42682078797452</v>
      </c>
      <c r="C1447">
        <v>0.19822457905821392</v>
      </c>
      <c r="D1447">
        <v>137.4381509947452</v>
      </c>
    </row>
    <row r="1448" spans="1:4" x14ac:dyDescent="0.25">
      <c r="A1448">
        <v>1.4330000000000001</v>
      </c>
      <c r="B1448">
        <v>899.23925342249447</v>
      </c>
      <c r="C1448">
        <v>0.19836228204917994</v>
      </c>
      <c r="D1448">
        <v>137.96783093730352</v>
      </c>
    </row>
    <row r="1449" spans="1:4" x14ac:dyDescent="0.25">
      <c r="A1449">
        <v>1.4339999999999999</v>
      </c>
      <c r="B1449">
        <v>899.10601693557089</v>
      </c>
      <c r="C1449">
        <v>0.19850042082931951</v>
      </c>
      <c r="D1449">
        <v>138.30972934181767</v>
      </c>
    </row>
    <row r="1450" spans="1:4" x14ac:dyDescent="0.25">
      <c r="A1450">
        <v>1.4350000000000001</v>
      </c>
      <c r="B1450">
        <v>898.99343210412053</v>
      </c>
      <c r="C1450">
        <v>0.19863900088597405</v>
      </c>
      <c r="D1450">
        <v>138.85038396730954</v>
      </c>
    </row>
    <row r="1451" spans="1:4" x14ac:dyDescent="0.25">
      <c r="A1451">
        <v>1.4359999999999999</v>
      </c>
      <c r="B1451">
        <v>899.61579453859451</v>
      </c>
      <c r="C1451">
        <v>0.19877761366468941</v>
      </c>
      <c r="D1451">
        <v>138.37517346335909</v>
      </c>
    </row>
    <row r="1452" spans="1:4" x14ac:dyDescent="0.25">
      <c r="A1452">
        <v>1.4369999999999998</v>
      </c>
      <c r="B1452">
        <v>899.17241311822136</v>
      </c>
      <c r="C1452">
        <v>0.19891650320066973</v>
      </c>
      <c r="D1452">
        <v>139.40389849734291</v>
      </c>
    </row>
    <row r="1453" spans="1:4" x14ac:dyDescent="0.25">
      <c r="A1453">
        <v>1.4379999999999999</v>
      </c>
      <c r="B1453">
        <v>898.01229341846999</v>
      </c>
      <c r="C1453">
        <v>0.19905685829446246</v>
      </c>
      <c r="D1453">
        <v>141.30628908803698</v>
      </c>
    </row>
    <row r="1454" spans="1:4" x14ac:dyDescent="0.25">
      <c r="A1454">
        <v>1.4390000000000001</v>
      </c>
      <c r="B1454">
        <v>897.52183510605062</v>
      </c>
      <c r="C1454">
        <v>0.19919848867334372</v>
      </c>
      <c r="D1454">
        <v>141.9544686745389</v>
      </c>
    </row>
    <row r="1455" spans="1:4" x14ac:dyDescent="0.25">
      <c r="A1455">
        <v>1.44</v>
      </c>
      <c r="B1455">
        <v>897.75677544465896</v>
      </c>
      <c r="C1455">
        <v>0.19934112589522249</v>
      </c>
      <c r="D1455">
        <v>143.31997508295743</v>
      </c>
    </row>
    <row r="1456" spans="1:4" x14ac:dyDescent="0.25">
      <c r="A1456">
        <v>1.4410000000000001</v>
      </c>
      <c r="B1456">
        <v>896.12840351364207</v>
      </c>
      <c r="C1456">
        <v>0.19948447667347993</v>
      </c>
      <c r="D1456">
        <v>143.38158143193925</v>
      </c>
    </row>
    <row r="1457" spans="1:4" x14ac:dyDescent="0.25">
      <c r="A1457">
        <v>1.4419999999999999</v>
      </c>
      <c r="B1457">
        <v>895.43239091000794</v>
      </c>
      <c r="C1457">
        <v>0.19962808582809172</v>
      </c>
      <c r="D1457">
        <v>143.83672779163118</v>
      </c>
    </row>
    <row r="1458" spans="1:4" x14ac:dyDescent="0.25">
      <c r="A1458">
        <v>1.4430000000000001</v>
      </c>
      <c r="B1458">
        <v>894.71343202251467</v>
      </c>
      <c r="C1458">
        <v>0.1997726411282981</v>
      </c>
      <c r="D1458">
        <v>145.27387262116079</v>
      </c>
    </row>
    <row r="1459" spans="1:4" x14ac:dyDescent="0.25">
      <c r="A1459">
        <v>1.444</v>
      </c>
      <c r="B1459">
        <v>895.55045324147636</v>
      </c>
      <c r="C1459">
        <v>0.19991861243192027</v>
      </c>
      <c r="D1459">
        <v>146.66873462319262</v>
      </c>
    </row>
    <row r="1460" spans="1:4" x14ac:dyDescent="0.25">
      <c r="A1460">
        <v>1.4450000000000001</v>
      </c>
      <c r="B1460">
        <v>895.37125016656421</v>
      </c>
      <c r="C1460">
        <v>0.20006515074960579</v>
      </c>
      <c r="D1460">
        <v>146.40790074783075</v>
      </c>
    </row>
    <row r="1461" spans="1:4" x14ac:dyDescent="0.25">
      <c r="A1461">
        <v>1.446</v>
      </c>
      <c r="B1461">
        <v>895.15437077396098</v>
      </c>
      <c r="C1461">
        <v>0.20021169899836941</v>
      </c>
      <c r="D1461">
        <v>146.68859677942174</v>
      </c>
    </row>
    <row r="1462" spans="1:4" x14ac:dyDescent="0.25">
      <c r="A1462">
        <v>1.4469999999999998</v>
      </c>
      <c r="B1462">
        <v>896.20279388550784</v>
      </c>
      <c r="C1462">
        <v>0.20035905499726278</v>
      </c>
      <c r="D1462">
        <v>148.02340100736396</v>
      </c>
    </row>
    <row r="1463" spans="1:4" x14ac:dyDescent="0.25">
      <c r="A1463">
        <v>1.4480000000000002</v>
      </c>
      <c r="B1463">
        <v>896.27281706141321</v>
      </c>
      <c r="C1463">
        <v>0.20050813052025088</v>
      </c>
      <c r="D1463">
        <v>150.1276449688207</v>
      </c>
    </row>
    <row r="1464" spans="1:4" x14ac:dyDescent="0.25">
      <c r="A1464">
        <v>1.4490000000000001</v>
      </c>
      <c r="B1464">
        <v>896.79354966447249</v>
      </c>
      <c r="C1464">
        <v>0.20065796168045713</v>
      </c>
      <c r="D1464">
        <v>149.53467544370147</v>
      </c>
    </row>
    <row r="1465" spans="1:4" x14ac:dyDescent="0.25">
      <c r="A1465">
        <v>1.45</v>
      </c>
      <c r="B1465">
        <v>897.28556240257285</v>
      </c>
      <c r="C1465">
        <v>0.20080745427506139</v>
      </c>
      <c r="D1465">
        <v>149.45051376476448</v>
      </c>
    </row>
    <row r="1466" spans="1:4" x14ac:dyDescent="0.25">
      <c r="A1466">
        <v>1.4510000000000001</v>
      </c>
      <c r="B1466">
        <v>897.45958405854913</v>
      </c>
      <c r="C1466">
        <v>0.20095721544641543</v>
      </c>
      <c r="D1466">
        <v>150.07182894334954</v>
      </c>
    </row>
    <row r="1467" spans="1:4" x14ac:dyDescent="0.25">
      <c r="A1467">
        <v>1.452</v>
      </c>
      <c r="B1467">
        <v>897.29022567961522</v>
      </c>
      <c r="C1467">
        <v>0.20110761341869701</v>
      </c>
      <c r="D1467">
        <v>150.72411561978359</v>
      </c>
    </row>
    <row r="1468" spans="1:4" x14ac:dyDescent="0.25">
      <c r="A1468">
        <v>1.4530000000000001</v>
      </c>
      <c r="B1468">
        <v>897.01005895572337</v>
      </c>
      <c r="C1468">
        <v>0.2012586326724925</v>
      </c>
      <c r="D1468">
        <v>151.31439197117678</v>
      </c>
    </row>
    <row r="1469" spans="1:4" x14ac:dyDescent="0.25">
      <c r="A1469">
        <v>1.454</v>
      </c>
      <c r="B1469">
        <v>895.5611121604303</v>
      </c>
      <c r="C1469">
        <v>0.20141000099526757</v>
      </c>
      <c r="D1469">
        <v>151.4222535789026</v>
      </c>
    </row>
    <row r="1470" spans="1:4" x14ac:dyDescent="0.25">
      <c r="A1470">
        <v>1.4550000000000001</v>
      </c>
      <c r="B1470">
        <v>894.31209411579277</v>
      </c>
      <c r="C1470">
        <v>0.20156168142321276</v>
      </c>
      <c r="D1470">
        <v>151.93860231151749</v>
      </c>
    </row>
    <row r="1471" spans="1:4" x14ac:dyDescent="0.25">
      <c r="A1471">
        <v>1.456</v>
      </c>
      <c r="B1471">
        <v>892.52591096804235</v>
      </c>
      <c r="C1471">
        <v>0.20171390546827453</v>
      </c>
      <c r="D1471">
        <v>152.50948781208348</v>
      </c>
    </row>
    <row r="1472" spans="1:4" x14ac:dyDescent="0.25">
      <c r="A1472">
        <v>1.4569999999999999</v>
      </c>
      <c r="B1472">
        <v>891.69843836397695</v>
      </c>
      <c r="C1472">
        <v>0.20186704286954082</v>
      </c>
      <c r="D1472">
        <v>153.7653147205111</v>
      </c>
    </row>
    <row r="1473" spans="1:4" x14ac:dyDescent="0.25">
      <c r="A1473">
        <v>1.4580000000000002</v>
      </c>
      <c r="B1473">
        <v>890.81108336106615</v>
      </c>
      <c r="C1473">
        <v>0.20202129113763978</v>
      </c>
      <c r="D1473">
        <v>154.73122147733633</v>
      </c>
    </row>
    <row r="1474" spans="1:4" x14ac:dyDescent="0.25">
      <c r="A1474">
        <v>1.4590000000000001</v>
      </c>
      <c r="B1474">
        <v>891.00553461170409</v>
      </c>
      <c r="C1474">
        <v>0.20217635005103021</v>
      </c>
      <c r="D1474">
        <v>155.38660530355531</v>
      </c>
    </row>
    <row r="1475" spans="1:4" x14ac:dyDescent="0.25">
      <c r="A1475">
        <v>1.46</v>
      </c>
      <c r="B1475">
        <v>891.72826853299352</v>
      </c>
      <c r="C1475">
        <v>0.20233174446653757</v>
      </c>
      <c r="D1475">
        <v>155.40222571116595</v>
      </c>
    </row>
    <row r="1476" spans="1:4" x14ac:dyDescent="0.25">
      <c r="A1476">
        <v>1.4610000000000001</v>
      </c>
      <c r="B1476">
        <v>891.87238599968236</v>
      </c>
      <c r="C1476">
        <v>0.20248678705256232</v>
      </c>
      <c r="D1476">
        <v>154.68294633829797</v>
      </c>
    </row>
    <row r="1477" spans="1:4" x14ac:dyDescent="0.25">
      <c r="A1477">
        <v>1.462</v>
      </c>
      <c r="B1477">
        <v>892.94997309781149</v>
      </c>
      <c r="C1477">
        <v>0.20264122407847479</v>
      </c>
      <c r="D1477">
        <v>154.19110548658969</v>
      </c>
    </row>
    <row r="1478" spans="1:4" x14ac:dyDescent="0.25">
      <c r="A1478">
        <v>1.4630000000000001</v>
      </c>
      <c r="B1478">
        <v>892.68468444829284</v>
      </c>
      <c r="C1478">
        <v>0.20279560690426596</v>
      </c>
      <c r="D1478">
        <v>154.57454609582709</v>
      </c>
    </row>
    <row r="1479" spans="1:4" x14ac:dyDescent="0.25">
      <c r="A1479">
        <v>1.464</v>
      </c>
      <c r="B1479">
        <v>892.85507911101388</v>
      </c>
      <c r="C1479">
        <v>0.20294948486097755</v>
      </c>
      <c r="D1479">
        <v>153.18136732737415</v>
      </c>
    </row>
    <row r="1480" spans="1:4" x14ac:dyDescent="0.25">
      <c r="A1480">
        <v>1.4650000000000001</v>
      </c>
      <c r="B1480">
        <v>892.6441953603221</v>
      </c>
      <c r="C1480">
        <v>0.20310187652243913</v>
      </c>
      <c r="D1480">
        <v>151.60195559576897</v>
      </c>
    </row>
    <row r="1481" spans="1:4" x14ac:dyDescent="0.25">
      <c r="A1481">
        <v>1.466</v>
      </c>
      <c r="B1481">
        <v>892.72746816464928</v>
      </c>
      <c r="C1481">
        <v>0.20325347810772348</v>
      </c>
      <c r="D1481">
        <v>151.60121497299434</v>
      </c>
    </row>
    <row r="1482" spans="1:4" x14ac:dyDescent="0.25">
      <c r="A1482">
        <v>1.4670000000000001</v>
      </c>
      <c r="B1482">
        <v>892.04722187863422</v>
      </c>
      <c r="C1482">
        <v>0.20340597342270886</v>
      </c>
      <c r="D1482">
        <v>153.38941499770652</v>
      </c>
    </row>
    <row r="1483" spans="1:4" x14ac:dyDescent="0.25">
      <c r="A1483">
        <v>1.468</v>
      </c>
      <c r="B1483">
        <v>891.96513339863532</v>
      </c>
      <c r="C1483">
        <v>0.20355949877565038</v>
      </c>
      <c r="D1483">
        <v>153.66129088534498</v>
      </c>
    </row>
    <row r="1484" spans="1:4" x14ac:dyDescent="0.25">
      <c r="A1484">
        <v>1.4690000000000001</v>
      </c>
      <c r="B1484">
        <v>891.52078971474555</v>
      </c>
      <c r="C1484">
        <v>0.20371311855799568</v>
      </c>
      <c r="D1484">
        <v>153.57827380524134</v>
      </c>
    </row>
    <row r="1485" spans="1:4" x14ac:dyDescent="0.25">
      <c r="A1485">
        <v>1.47</v>
      </c>
      <c r="B1485">
        <v>892.15743806142802</v>
      </c>
      <c r="C1485">
        <v>0.20386619778670947</v>
      </c>
      <c r="D1485">
        <v>152.58018362239068</v>
      </c>
    </row>
    <row r="1486" spans="1:4" x14ac:dyDescent="0.25">
      <c r="A1486">
        <v>1.4710000000000001</v>
      </c>
      <c r="B1486">
        <v>891.35520636960757</v>
      </c>
      <c r="C1486">
        <v>0.2040196842232907</v>
      </c>
      <c r="D1486">
        <v>154.39268953997984</v>
      </c>
    </row>
    <row r="1487" spans="1:4" x14ac:dyDescent="0.25">
      <c r="A1487">
        <v>1.472</v>
      </c>
      <c r="B1487">
        <v>891.23048221379315</v>
      </c>
      <c r="C1487">
        <v>0.20417403143185936</v>
      </c>
      <c r="D1487">
        <v>154.30172759738468</v>
      </c>
    </row>
    <row r="1488" spans="1:4" x14ac:dyDescent="0.25">
      <c r="A1488">
        <v>1.4729999999999999</v>
      </c>
      <c r="B1488">
        <v>891.91420745252242</v>
      </c>
      <c r="C1488">
        <v>0.20432768518185829</v>
      </c>
      <c r="D1488">
        <v>153.00577240043967</v>
      </c>
    </row>
    <row r="1489" spans="1:4" x14ac:dyDescent="0.25">
      <c r="A1489">
        <v>1.474</v>
      </c>
      <c r="B1489">
        <v>892.28852796050683</v>
      </c>
      <c r="C1489">
        <v>0.20448048879790592</v>
      </c>
      <c r="D1489">
        <v>152.60145969482602</v>
      </c>
    </row>
    <row r="1490" spans="1:4" x14ac:dyDescent="0.25">
      <c r="A1490">
        <v>1.4750000000000001</v>
      </c>
      <c r="B1490">
        <v>892.73731286062741</v>
      </c>
      <c r="C1490">
        <v>0.20463252876454355</v>
      </c>
      <c r="D1490">
        <v>151.47847358043265</v>
      </c>
    </row>
    <row r="1491" spans="1:4" x14ac:dyDescent="0.25">
      <c r="A1491">
        <v>1.4760000000000002</v>
      </c>
      <c r="B1491">
        <v>891.27408015312528</v>
      </c>
      <c r="C1491">
        <v>0.20478481899434967</v>
      </c>
      <c r="D1491">
        <v>153.10198603180064</v>
      </c>
    </row>
    <row r="1492" spans="1:4" x14ac:dyDescent="0.25">
      <c r="A1492">
        <v>1.4770000000000001</v>
      </c>
      <c r="B1492">
        <v>891.64573593137141</v>
      </c>
      <c r="C1492">
        <v>0.20493751757662199</v>
      </c>
      <c r="D1492">
        <v>152.29517851283802</v>
      </c>
    </row>
    <row r="1493" spans="1:4" x14ac:dyDescent="0.25">
      <c r="A1493">
        <v>1.478</v>
      </c>
      <c r="B1493">
        <v>890.54653491425256</v>
      </c>
      <c r="C1493">
        <v>0.20508989392065796</v>
      </c>
      <c r="D1493">
        <v>152.45750955917191</v>
      </c>
    </row>
    <row r="1494" spans="1:4" x14ac:dyDescent="0.25">
      <c r="A1494">
        <v>1.4790000000000001</v>
      </c>
      <c r="B1494">
        <v>890.4221808597905</v>
      </c>
      <c r="C1494">
        <v>0.20524232648469551</v>
      </c>
      <c r="D1494">
        <v>152.40761851589809</v>
      </c>
    </row>
    <row r="1495" spans="1:4" x14ac:dyDescent="0.25">
      <c r="A1495">
        <v>1.48</v>
      </c>
      <c r="B1495">
        <v>889.87354261474775</v>
      </c>
      <c r="C1495">
        <v>0.2053940358305936</v>
      </c>
      <c r="D1495">
        <v>151.01107328028749</v>
      </c>
    </row>
    <row r="1496" spans="1:4" x14ac:dyDescent="0.25">
      <c r="A1496">
        <v>1.4809999999999999</v>
      </c>
      <c r="B1496">
        <v>889.61321332335342</v>
      </c>
      <c r="C1496">
        <v>0.20554537038770304</v>
      </c>
      <c r="D1496">
        <v>151.65804093861266</v>
      </c>
    </row>
    <row r="1497" spans="1:4" x14ac:dyDescent="0.25">
      <c r="A1497">
        <v>1.482</v>
      </c>
      <c r="B1497">
        <v>890.22017954156036</v>
      </c>
      <c r="C1497">
        <v>0.20569696281619679</v>
      </c>
      <c r="D1497">
        <v>151.52681604881408</v>
      </c>
    </row>
    <row r="1498" spans="1:4" x14ac:dyDescent="0.25">
      <c r="A1498">
        <v>1.4829999999999999</v>
      </c>
      <c r="B1498">
        <v>890.09057004789224</v>
      </c>
      <c r="C1498">
        <v>0.2058474205432704</v>
      </c>
      <c r="D1498">
        <v>149.38863809840996</v>
      </c>
    </row>
    <row r="1499" spans="1:4" x14ac:dyDescent="0.25">
      <c r="A1499">
        <v>1.484</v>
      </c>
      <c r="B1499">
        <v>890.80708626645867</v>
      </c>
      <c r="C1499">
        <v>0.20599666967496982</v>
      </c>
      <c r="D1499">
        <v>149.10962530039768</v>
      </c>
    </row>
    <row r="1500" spans="1:4" x14ac:dyDescent="0.25">
      <c r="A1500">
        <v>1.4850000000000001</v>
      </c>
      <c r="B1500">
        <v>891.22108163943801</v>
      </c>
      <c r="C1500">
        <v>0.20614631884396153</v>
      </c>
      <c r="D1500">
        <v>150.1887126830575</v>
      </c>
    </row>
    <row r="1501" spans="1:4" x14ac:dyDescent="0.25">
      <c r="A1501">
        <v>1.486</v>
      </c>
      <c r="B1501">
        <v>890.20663383205658</v>
      </c>
      <c r="C1501">
        <v>0.20629733197078676</v>
      </c>
      <c r="D1501">
        <v>151.8375409674498</v>
      </c>
    </row>
    <row r="1502" spans="1:4" x14ac:dyDescent="0.25">
      <c r="A1502">
        <v>1.4870000000000001</v>
      </c>
      <c r="B1502">
        <v>889.5026270392068</v>
      </c>
      <c r="C1502">
        <v>0.20644935005538789</v>
      </c>
      <c r="D1502">
        <v>152.19862823476146</v>
      </c>
    </row>
    <row r="1503" spans="1:4" x14ac:dyDescent="0.25">
      <c r="A1503">
        <v>1.488</v>
      </c>
      <c r="B1503">
        <v>890.1953087306681</v>
      </c>
      <c r="C1503">
        <v>0.20660106212812437</v>
      </c>
      <c r="D1503">
        <v>151.2255172382192</v>
      </c>
    </row>
    <row r="1504" spans="1:4" x14ac:dyDescent="0.25">
      <c r="A1504">
        <v>1.4890000000000001</v>
      </c>
      <c r="B1504">
        <v>889.44688977551039</v>
      </c>
      <c r="C1504">
        <v>0.20675254349686659</v>
      </c>
      <c r="D1504">
        <v>151.73722024615674</v>
      </c>
    </row>
    <row r="1505" spans="1:4" x14ac:dyDescent="0.25">
      <c r="A1505">
        <v>1.49</v>
      </c>
      <c r="B1505">
        <v>888.56523433342943</v>
      </c>
      <c r="C1505">
        <v>0.20690440015936748</v>
      </c>
      <c r="D1505">
        <v>151.97610475565176</v>
      </c>
    </row>
    <row r="1506" spans="1:4" x14ac:dyDescent="0.25">
      <c r="A1506">
        <v>1.4909999999999999</v>
      </c>
      <c r="B1506">
        <v>887.56581264096212</v>
      </c>
      <c r="C1506">
        <v>0.20705576804450182</v>
      </c>
      <c r="D1506">
        <v>150.75966551296659</v>
      </c>
    </row>
    <row r="1507" spans="1:4" x14ac:dyDescent="0.25">
      <c r="A1507">
        <v>1.492</v>
      </c>
      <c r="B1507">
        <v>887.7047486887152</v>
      </c>
      <c r="C1507">
        <v>0.20720596163856225</v>
      </c>
      <c r="D1507">
        <v>149.62752260790495</v>
      </c>
    </row>
    <row r="1508" spans="1:4" x14ac:dyDescent="0.25">
      <c r="A1508">
        <v>1.4929999999999999</v>
      </c>
      <c r="B1508">
        <v>889.05724707152979</v>
      </c>
      <c r="C1508">
        <v>0.20735461046183809</v>
      </c>
      <c r="D1508">
        <v>147.67012394385762</v>
      </c>
    </row>
    <row r="1509" spans="1:4" x14ac:dyDescent="0.25">
      <c r="A1509">
        <v>1.494</v>
      </c>
      <c r="B1509">
        <v>887.43783159324516</v>
      </c>
      <c r="C1509">
        <v>0.20750263608471378</v>
      </c>
      <c r="D1509">
        <v>148.38112180751816</v>
      </c>
    </row>
    <row r="1510" spans="1:4" x14ac:dyDescent="0.25">
      <c r="A1510">
        <v>1.4950000000000001</v>
      </c>
      <c r="B1510">
        <v>887.25522358588955</v>
      </c>
      <c r="C1510">
        <v>0.20765172645382202</v>
      </c>
      <c r="D1510">
        <v>149.79961640899546</v>
      </c>
    </row>
    <row r="1511" spans="1:4" x14ac:dyDescent="0.25">
      <c r="A1511">
        <v>1.496</v>
      </c>
      <c r="B1511">
        <v>887.51510875566078</v>
      </c>
      <c r="C1511">
        <v>0.20780091007407059</v>
      </c>
      <c r="D1511">
        <v>148.56762408804272</v>
      </c>
    </row>
    <row r="1512" spans="1:4" x14ac:dyDescent="0.25">
      <c r="A1512">
        <v>1.4970000000000001</v>
      </c>
      <c r="B1512">
        <v>887.13153571386204</v>
      </c>
      <c r="C1512">
        <v>0.20794920568761227</v>
      </c>
      <c r="D1512">
        <v>148.02360299539339</v>
      </c>
    </row>
    <row r="1513" spans="1:4" x14ac:dyDescent="0.25">
      <c r="A1513">
        <v>1.498</v>
      </c>
      <c r="B1513">
        <v>887.07942544342086</v>
      </c>
      <c r="C1513">
        <v>0.20809732873604753</v>
      </c>
      <c r="D1513">
        <v>148.22249387505749</v>
      </c>
    </row>
    <row r="1514" spans="1:4" x14ac:dyDescent="0.25">
      <c r="A1514">
        <v>1.4989999999999999</v>
      </c>
      <c r="B1514">
        <v>886.1415886160205</v>
      </c>
      <c r="C1514">
        <v>0.20824557634376756</v>
      </c>
      <c r="D1514">
        <v>148.27272156504728</v>
      </c>
    </row>
    <row r="1515" spans="1:4" x14ac:dyDescent="0.25">
      <c r="A1515">
        <v>1.5</v>
      </c>
      <c r="B1515">
        <v>886.40280615066104</v>
      </c>
      <c r="C1515">
        <v>0.20839384415029055</v>
      </c>
      <c r="D1515">
        <v>148.26289148094745</v>
      </c>
    </row>
    <row r="1516" spans="1:4" x14ac:dyDescent="0.25">
      <c r="A1516">
        <v>1.5009999999999999</v>
      </c>
      <c r="B1516">
        <v>886.70421669219036</v>
      </c>
      <c r="C1516">
        <v>0.20854152009822258</v>
      </c>
      <c r="D1516">
        <v>147.08900438313293</v>
      </c>
    </row>
    <row r="1517" spans="1:4" x14ac:dyDescent="0.25">
      <c r="A1517">
        <v>1.502</v>
      </c>
      <c r="B1517">
        <v>887.00955030805665</v>
      </c>
      <c r="C1517">
        <v>0.20868871427103972</v>
      </c>
      <c r="D1517">
        <v>147.29934125113249</v>
      </c>
    </row>
    <row r="1518" spans="1:4" x14ac:dyDescent="0.25">
      <c r="A1518">
        <v>1.5029999999999999</v>
      </c>
      <c r="B1518">
        <v>887.37743105250649</v>
      </c>
      <c r="C1518">
        <v>0.20883598068824205</v>
      </c>
      <c r="D1518">
        <v>147.23349315353204</v>
      </c>
    </row>
    <row r="1519" spans="1:4" x14ac:dyDescent="0.25">
      <c r="A1519">
        <v>1.504</v>
      </c>
      <c r="B1519">
        <v>887.02553868648738</v>
      </c>
      <c r="C1519">
        <v>0.20898368629474975</v>
      </c>
      <c r="D1519">
        <v>148.1777198618631</v>
      </c>
    </row>
    <row r="1520" spans="1:4" x14ac:dyDescent="0.25">
      <c r="A1520">
        <v>1.5049999999999999</v>
      </c>
      <c r="B1520">
        <v>886.72694091523761</v>
      </c>
      <c r="C1520">
        <v>0.20913237679488902</v>
      </c>
      <c r="D1520">
        <v>149.20328041671894</v>
      </c>
    </row>
    <row r="1521" spans="1:4" x14ac:dyDescent="0.25">
      <c r="A1521">
        <v>1.506</v>
      </c>
      <c r="B1521">
        <v>887.5143685529556</v>
      </c>
      <c r="C1521">
        <v>0.20928110570641861</v>
      </c>
      <c r="D1521">
        <v>148.2545426423969</v>
      </c>
    </row>
    <row r="1522" spans="1:4" x14ac:dyDescent="0.25">
      <c r="A1522">
        <v>1.5070000000000001</v>
      </c>
      <c r="B1522">
        <v>887.58801872211609</v>
      </c>
      <c r="C1522">
        <v>0.209429757963491</v>
      </c>
      <c r="D1522">
        <v>149.0499715023671</v>
      </c>
    </row>
    <row r="1523" spans="1:4" x14ac:dyDescent="0.25">
      <c r="A1523">
        <v>1.508</v>
      </c>
      <c r="B1523">
        <v>887.26158932915348</v>
      </c>
      <c r="C1523">
        <v>0.20957923224451386</v>
      </c>
      <c r="D1523">
        <v>149.89859054342554</v>
      </c>
    </row>
    <row r="1524" spans="1:4" x14ac:dyDescent="0.25">
      <c r="A1524">
        <v>1.5089999999999999</v>
      </c>
      <c r="B1524">
        <v>887.63006223576747</v>
      </c>
      <c r="C1524">
        <v>0.20972976908356569</v>
      </c>
      <c r="D1524">
        <v>151.17508756020015</v>
      </c>
    </row>
    <row r="1525" spans="1:4" x14ac:dyDescent="0.25">
      <c r="A1525">
        <v>1.51</v>
      </c>
      <c r="B1525">
        <v>886.92701770643441</v>
      </c>
      <c r="C1525">
        <v>0.20988159750140714</v>
      </c>
      <c r="D1525">
        <v>152.48174812270582</v>
      </c>
    </row>
    <row r="1526" spans="1:4" x14ac:dyDescent="0.25">
      <c r="A1526">
        <v>1.5109999999999999</v>
      </c>
      <c r="B1526">
        <v>888.08217804806122</v>
      </c>
      <c r="C1526">
        <v>0.2100337111936755</v>
      </c>
      <c r="D1526">
        <v>151.74563641405038</v>
      </c>
    </row>
    <row r="1527" spans="1:4" x14ac:dyDescent="0.25">
      <c r="A1527">
        <v>1.512</v>
      </c>
      <c r="B1527">
        <v>887.37587662682563</v>
      </c>
      <c r="C1527">
        <v>0.21018596021792363</v>
      </c>
      <c r="D1527">
        <v>152.75241208216752</v>
      </c>
    </row>
    <row r="1528" spans="1:4" x14ac:dyDescent="0.25">
      <c r="A1528">
        <v>1.5130000000000001</v>
      </c>
      <c r="B1528">
        <v>887.35655733622161</v>
      </c>
      <c r="C1528">
        <v>0.21033922564593593</v>
      </c>
      <c r="D1528">
        <v>153.7784439424253</v>
      </c>
    </row>
    <row r="1529" spans="1:4" x14ac:dyDescent="0.25">
      <c r="A1529">
        <v>1.514</v>
      </c>
      <c r="B1529">
        <v>886.60717611754751</v>
      </c>
      <c r="C1529">
        <v>0.210493525151665</v>
      </c>
      <c r="D1529">
        <v>154.82056751569604</v>
      </c>
    </row>
    <row r="1530" spans="1:4" x14ac:dyDescent="0.25">
      <c r="A1530">
        <v>1.5149999999999999</v>
      </c>
      <c r="B1530">
        <v>886.13522287275612</v>
      </c>
      <c r="C1530">
        <v>0.21064816672412193</v>
      </c>
      <c r="D1530">
        <v>154.46257739816912</v>
      </c>
    </row>
    <row r="1531" spans="1:4" x14ac:dyDescent="0.25">
      <c r="A1531">
        <v>1.516</v>
      </c>
      <c r="B1531">
        <v>886.44218493457402</v>
      </c>
      <c r="C1531">
        <v>0.21080202986837801</v>
      </c>
      <c r="D1531">
        <v>153.26371111404606</v>
      </c>
    </row>
    <row r="1532" spans="1:4" x14ac:dyDescent="0.25">
      <c r="A1532">
        <v>1.5169999999999999</v>
      </c>
      <c r="B1532">
        <v>885.91419834500437</v>
      </c>
      <c r="C1532">
        <v>0.21095536259206876</v>
      </c>
      <c r="D1532">
        <v>153.40173626750297</v>
      </c>
    </row>
    <row r="1533" spans="1:4" x14ac:dyDescent="0.25">
      <c r="A1533">
        <v>1.518</v>
      </c>
      <c r="B1533">
        <v>886.16024172418975</v>
      </c>
      <c r="C1533">
        <v>0.21110913857849017</v>
      </c>
      <c r="D1533">
        <v>154.15023657529778</v>
      </c>
    </row>
    <row r="1534" spans="1:4" x14ac:dyDescent="0.25">
      <c r="A1534">
        <v>1.5189999999999999</v>
      </c>
      <c r="B1534">
        <v>886.43048973183295</v>
      </c>
      <c r="C1534">
        <v>0.21126313335161218</v>
      </c>
      <c r="D1534">
        <v>153.83930966863267</v>
      </c>
    </row>
    <row r="1535" spans="1:4" x14ac:dyDescent="0.25">
      <c r="A1535">
        <v>1.52</v>
      </c>
      <c r="B1535">
        <v>888.3093462582658</v>
      </c>
      <c r="C1535">
        <v>0.2114158938768802</v>
      </c>
      <c r="D1535">
        <v>151.68174086740134</v>
      </c>
    </row>
    <row r="1536" spans="1:4" x14ac:dyDescent="0.25">
      <c r="A1536">
        <v>1.5209999999999999</v>
      </c>
      <c r="B1536">
        <v>888.12799659550888</v>
      </c>
      <c r="C1536">
        <v>0.21156831102249812</v>
      </c>
      <c r="D1536">
        <v>153.15255036850601</v>
      </c>
    </row>
    <row r="1537" spans="1:4" x14ac:dyDescent="0.25">
      <c r="A1537">
        <v>1.522</v>
      </c>
      <c r="B1537">
        <v>889.41824393082209</v>
      </c>
      <c r="C1537">
        <v>0.21172094143381051</v>
      </c>
      <c r="D1537">
        <v>152.10827225625459</v>
      </c>
    </row>
    <row r="1538" spans="1:4" x14ac:dyDescent="0.25">
      <c r="A1538">
        <v>1.5230000000000001</v>
      </c>
      <c r="B1538">
        <v>888.9787855847859</v>
      </c>
      <c r="C1538">
        <v>0.21187402510626097</v>
      </c>
      <c r="D1538">
        <v>154.05907264467319</v>
      </c>
    </row>
    <row r="1539" spans="1:4" x14ac:dyDescent="0.25">
      <c r="A1539">
        <v>1.524</v>
      </c>
      <c r="B1539">
        <v>888.47707619124844</v>
      </c>
      <c r="C1539">
        <v>0.21202808000448634</v>
      </c>
      <c r="D1539">
        <v>154.05072380612268</v>
      </c>
    </row>
    <row r="1540" spans="1:4" x14ac:dyDescent="0.25">
      <c r="A1540">
        <v>1.5249999999999999</v>
      </c>
      <c r="B1540">
        <v>887.90519558126459</v>
      </c>
      <c r="C1540">
        <v>0.21218196799327008</v>
      </c>
      <c r="D1540">
        <v>153.72525376133711</v>
      </c>
    </row>
    <row r="1541" spans="1:4" x14ac:dyDescent="0.25">
      <c r="A1541">
        <v>1.526</v>
      </c>
      <c r="B1541">
        <v>886.35247236671216</v>
      </c>
      <c r="C1541">
        <v>0.21233733739592647</v>
      </c>
      <c r="D1541">
        <v>157.013551551424</v>
      </c>
    </row>
    <row r="1542" spans="1:4" x14ac:dyDescent="0.25">
      <c r="A1542">
        <v>1.5269999999999999</v>
      </c>
      <c r="B1542">
        <v>887.3279855118036</v>
      </c>
      <c r="C1542">
        <v>0.21249366462581851</v>
      </c>
      <c r="D1542">
        <v>155.64090823263155</v>
      </c>
    </row>
    <row r="1543" spans="1:4" x14ac:dyDescent="0.25">
      <c r="A1543">
        <v>1.528</v>
      </c>
      <c r="B1543">
        <v>885.62204033728926</v>
      </c>
      <c r="C1543">
        <v>0.21265067265636378</v>
      </c>
      <c r="D1543">
        <v>158.37515285793987</v>
      </c>
    </row>
    <row r="1544" spans="1:4" x14ac:dyDescent="0.25">
      <c r="A1544">
        <v>1.5289999999999999</v>
      </c>
      <c r="B1544">
        <v>887.21184770736852</v>
      </c>
      <c r="C1544">
        <v>0.21280786510197996</v>
      </c>
      <c r="D1544">
        <v>156.00973837440543</v>
      </c>
    </row>
    <row r="1545" spans="1:4" x14ac:dyDescent="0.25">
      <c r="A1545">
        <v>1.53</v>
      </c>
      <c r="B1545">
        <v>887.09682020699142</v>
      </c>
      <c r="C1545">
        <v>0.21296379152029221</v>
      </c>
      <c r="D1545">
        <v>155.84309825011002</v>
      </c>
    </row>
    <row r="1546" spans="1:4" x14ac:dyDescent="0.25">
      <c r="A1546">
        <v>1.5309999999999999</v>
      </c>
      <c r="B1546">
        <v>887.78128564842575</v>
      </c>
      <c r="C1546">
        <v>0.2131188690839107</v>
      </c>
      <c r="D1546">
        <v>154.31202898688647</v>
      </c>
    </row>
    <row r="1547" spans="1:4" x14ac:dyDescent="0.25">
      <c r="A1547">
        <v>1.532</v>
      </c>
      <c r="B1547">
        <v>887.91111720290564</v>
      </c>
      <c r="C1547">
        <v>0.21327271357793878</v>
      </c>
      <c r="D1547">
        <v>153.37695906922386</v>
      </c>
    </row>
    <row r="1548" spans="1:4" x14ac:dyDescent="0.25">
      <c r="A1548">
        <v>1.5330000000000001</v>
      </c>
      <c r="B1548">
        <v>886.82723838178276</v>
      </c>
      <c r="C1548">
        <v>0.21342667707658086</v>
      </c>
      <c r="D1548">
        <v>154.55003821492068</v>
      </c>
    </row>
    <row r="1549" spans="1:4" x14ac:dyDescent="0.25">
      <c r="A1549">
        <v>1.534</v>
      </c>
      <c r="B1549">
        <v>888.07373973722292</v>
      </c>
      <c r="C1549">
        <v>0.21358019142117479</v>
      </c>
      <c r="D1549">
        <v>152.47865097292089</v>
      </c>
    </row>
    <row r="1550" spans="1:4" x14ac:dyDescent="0.25">
      <c r="A1550">
        <v>1.5349999999999999</v>
      </c>
      <c r="B1550">
        <v>885.87822449353507</v>
      </c>
      <c r="C1550">
        <v>0.21373457795007988</v>
      </c>
      <c r="D1550">
        <v>156.29440683724235</v>
      </c>
    </row>
    <row r="1551" spans="1:4" x14ac:dyDescent="0.25">
      <c r="A1551">
        <v>1.536</v>
      </c>
      <c r="B1551">
        <v>886.14639993360367</v>
      </c>
      <c r="C1551">
        <v>0.21389089285870214</v>
      </c>
      <c r="D1551">
        <v>156.33541040722042</v>
      </c>
    </row>
    <row r="1552" spans="1:4" x14ac:dyDescent="0.25">
      <c r="A1552">
        <v>1.5369999999999999</v>
      </c>
      <c r="B1552">
        <v>885.99776723041361</v>
      </c>
      <c r="C1552">
        <v>0.21404835441970285</v>
      </c>
      <c r="D1552">
        <v>158.58771159426337</v>
      </c>
    </row>
    <row r="1553" spans="1:4" x14ac:dyDescent="0.25">
      <c r="A1553">
        <v>1.538</v>
      </c>
      <c r="B1553">
        <v>885.82389361497849</v>
      </c>
      <c r="C1553">
        <v>0.21420752372216323</v>
      </c>
      <c r="D1553">
        <v>159.75089332651709</v>
      </c>
    </row>
    <row r="1554" spans="1:4" x14ac:dyDescent="0.25">
      <c r="A1554">
        <v>1.5389999999999999</v>
      </c>
      <c r="B1554">
        <v>886.49059419148955</v>
      </c>
      <c r="C1554">
        <v>0.21436716628257663</v>
      </c>
      <c r="D1554">
        <v>159.53422750026147</v>
      </c>
    </row>
    <row r="1555" spans="1:4" x14ac:dyDescent="0.25">
      <c r="A1555">
        <v>1.54</v>
      </c>
      <c r="B1555">
        <v>885.96764098031463</v>
      </c>
      <c r="C1555">
        <v>0.21452753828909371</v>
      </c>
      <c r="D1555">
        <v>161.20978553388414</v>
      </c>
    </row>
    <row r="1556" spans="1:4" x14ac:dyDescent="0.25">
      <c r="A1556">
        <v>1.5410000000000001</v>
      </c>
      <c r="B1556">
        <v>886.7338248003955</v>
      </c>
      <c r="C1556">
        <v>0.21468810969146052</v>
      </c>
      <c r="D1556">
        <v>159.9330191997368</v>
      </c>
    </row>
    <row r="1557" spans="1:4" x14ac:dyDescent="0.25">
      <c r="A1557">
        <v>1.542</v>
      </c>
      <c r="B1557">
        <v>887.92414477051591</v>
      </c>
      <c r="C1557">
        <v>0.21484855097987166</v>
      </c>
      <c r="D1557">
        <v>160.94955762261071</v>
      </c>
    </row>
    <row r="1558" spans="1:4" x14ac:dyDescent="0.25">
      <c r="A1558">
        <v>1.5430000000000001</v>
      </c>
      <c r="B1558">
        <v>887.34130916049594</v>
      </c>
      <c r="C1558">
        <v>0.21500978025725037</v>
      </c>
      <c r="D1558">
        <v>161.50899713484125</v>
      </c>
    </row>
    <row r="1559" spans="1:4" x14ac:dyDescent="0.25">
      <c r="A1559">
        <v>1.544</v>
      </c>
      <c r="B1559">
        <v>887.100225139435</v>
      </c>
      <c r="C1559">
        <v>0.21517119677753241</v>
      </c>
      <c r="D1559">
        <v>161.3240434292091</v>
      </c>
    </row>
    <row r="1560" spans="1:4" x14ac:dyDescent="0.25">
      <c r="A1560">
        <v>1.5449999999999999</v>
      </c>
      <c r="B1560">
        <v>886.77668253702245</v>
      </c>
      <c r="C1560">
        <v>0.21533242985901904</v>
      </c>
      <c r="D1560">
        <v>161.14211954401875</v>
      </c>
    </row>
    <row r="1561" spans="1:4" x14ac:dyDescent="0.25">
      <c r="A1561">
        <v>1.546</v>
      </c>
      <c r="B1561">
        <v>886.85025868591242</v>
      </c>
      <c r="C1561">
        <v>0.2154933965182948</v>
      </c>
      <c r="D1561">
        <v>160.79119900752255</v>
      </c>
    </row>
    <row r="1562" spans="1:4" x14ac:dyDescent="0.25">
      <c r="A1562">
        <v>1.5469999999999999</v>
      </c>
      <c r="B1562">
        <v>885.72389222951529</v>
      </c>
      <c r="C1562">
        <v>0.21565439909777515</v>
      </c>
      <c r="D1562">
        <v>161.21395995315947</v>
      </c>
    </row>
    <row r="1563" spans="1:4" x14ac:dyDescent="0.25">
      <c r="A1563">
        <v>1.5479999999999998</v>
      </c>
      <c r="B1563">
        <v>884.00795431848155</v>
      </c>
      <c r="C1563">
        <v>0.21581545271289762</v>
      </c>
      <c r="D1563">
        <v>160.89327029173759</v>
      </c>
    </row>
    <row r="1564" spans="1:4" x14ac:dyDescent="0.25">
      <c r="A1564">
        <v>1.5489999999999999</v>
      </c>
      <c r="B1564">
        <v>884.08389911602796</v>
      </c>
      <c r="C1564">
        <v>0.21597631797418257</v>
      </c>
      <c r="D1564">
        <v>160.83725227823697</v>
      </c>
    </row>
    <row r="1565" spans="1:4" x14ac:dyDescent="0.25">
      <c r="A1565">
        <v>1.55</v>
      </c>
      <c r="B1565">
        <v>884.56762158383071</v>
      </c>
      <c r="C1565">
        <v>0.21613627129317928</v>
      </c>
      <c r="D1565">
        <v>159.06938571515602</v>
      </c>
    </row>
    <row r="1566" spans="1:4" x14ac:dyDescent="0.25">
      <c r="A1566">
        <v>1.5510000000000002</v>
      </c>
      <c r="B1566">
        <v>883.22985323484818</v>
      </c>
      <c r="C1566">
        <v>0.21629490172524174</v>
      </c>
      <c r="D1566">
        <v>158.19147840982754</v>
      </c>
    </row>
    <row r="1567" spans="1:4" x14ac:dyDescent="0.25">
      <c r="A1567">
        <v>1.552</v>
      </c>
      <c r="B1567">
        <v>882.14279154209339</v>
      </c>
      <c r="C1567">
        <v>0.21645245795129897</v>
      </c>
      <c r="D1567">
        <v>156.92097370459319</v>
      </c>
    </row>
    <row r="1568" spans="1:4" x14ac:dyDescent="0.25">
      <c r="A1568">
        <v>1.5529999999999999</v>
      </c>
      <c r="B1568">
        <v>882.19616015713336</v>
      </c>
      <c r="C1568">
        <v>0.21660780486595471</v>
      </c>
      <c r="D1568">
        <v>153.77285560694389</v>
      </c>
    </row>
    <row r="1569" spans="1:4" x14ac:dyDescent="0.25">
      <c r="A1569">
        <v>1.554</v>
      </c>
      <c r="B1569">
        <v>880.89451370016138</v>
      </c>
      <c r="C1569">
        <v>0.21676039228748151</v>
      </c>
      <c r="D1569">
        <v>151.40198744661444</v>
      </c>
    </row>
    <row r="1570" spans="1:4" x14ac:dyDescent="0.25">
      <c r="A1570">
        <v>1.5549999999999999</v>
      </c>
      <c r="B1570">
        <v>879.46762494548113</v>
      </c>
      <c r="C1570">
        <v>0.21690998648206458</v>
      </c>
      <c r="D1570">
        <v>147.78640171947711</v>
      </c>
    </row>
    <row r="1571" spans="1:4" x14ac:dyDescent="0.25">
      <c r="A1571">
        <v>1.556</v>
      </c>
      <c r="B1571">
        <v>878.62497818596034</v>
      </c>
      <c r="C1571">
        <v>0.21705674291315721</v>
      </c>
      <c r="D1571">
        <v>145.72646046581298</v>
      </c>
    </row>
    <row r="1572" spans="1:4" x14ac:dyDescent="0.25">
      <c r="A1572">
        <v>1.5569999999999999</v>
      </c>
      <c r="B1572">
        <v>878.58537734123593</v>
      </c>
      <c r="C1572">
        <v>0.21720190279720045</v>
      </c>
      <c r="D1572">
        <v>144.59330762060398</v>
      </c>
    </row>
    <row r="1573" spans="1:4" x14ac:dyDescent="0.25">
      <c r="A1573">
        <v>1.5579999999999998</v>
      </c>
      <c r="B1573">
        <v>879.01995034941808</v>
      </c>
      <c r="C1573">
        <v>0.21734507394077038</v>
      </c>
      <c r="D1573">
        <v>141.74897951924609</v>
      </c>
    </row>
    <row r="1574" spans="1:4" x14ac:dyDescent="0.25">
      <c r="A1574">
        <v>1.5590000000000002</v>
      </c>
      <c r="B1574">
        <v>877.97322970409289</v>
      </c>
      <c r="C1574">
        <v>0.21748627637434659</v>
      </c>
      <c r="D1574">
        <v>140.65588763321108</v>
      </c>
    </row>
    <row r="1575" spans="1:4" x14ac:dyDescent="0.25">
      <c r="A1575">
        <v>1.56</v>
      </c>
      <c r="B1575">
        <v>878.08662875851894</v>
      </c>
      <c r="C1575">
        <v>0.21762644382125992</v>
      </c>
      <c r="D1575">
        <v>139.67900619345249</v>
      </c>
    </row>
    <row r="1576" spans="1:4" x14ac:dyDescent="0.25">
      <c r="A1576">
        <v>1.5610000000000002</v>
      </c>
      <c r="B1576">
        <v>877.20312280967505</v>
      </c>
      <c r="C1576">
        <v>0.21776575430029363</v>
      </c>
      <c r="D1576">
        <v>138.94195187399316</v>
      </c>
    </row>
    <row r="1577" spans="1:4" x14ac:dyDescent="0.25">
      <c r="A1577">
        <v>1.5620000000000001</v>
      </c>
      <c r="B1577">
        <v>877.4528672023863</v>
      </c>
      <c r="C1577">
        <v>0.21790369839763751</v>
      </c>
      <c r="D1577">
        <v>136.94624281369366</v>
      </c>
    </row>
    <row r="1578" spans="1:4" x14ac:dyDescent="0.25">
      <c r="A1578">
        <v>1.5629999999999999</v>
      </c>
      <c r="B1578">
        <v>876.21287963075133</v>
      </c>
      <c r="C1578">
        <v>0.21803977996336177</v>
      </c>
      <c r="D1578">
        <v>135.2168886348943</v>
      </c>
    </row>
    <row r="1579" spans="1:4" x14ac:dyDescent="0.25">
      <c r="A1579">
        <v>1.5640000000000001</v>
      </c>
      <c r="B1579">
        <v>875.95773175829299</v>
      </c>
      <c r="C1579">
        <v>0.21817349342142883</v>
      </c>
      <c r="D1579">
        <v>132.21002749917304</v>
      </c>
    </row>
    <row r="1580" spans="1:4" x14ac:dyDescent="0.25">
      <c r="A1580">
        <v>1.5649999999999999</v>
      </c>
      <c r="B1580">
        <v>875.39554780374613</v>
      </c>
      <c r="C1580">
        <v>0.21830463008453949</v>
      </c>
      <c r="D1580">
        <v>130.06329872218896</v>
      </c>
    </row>
    <row r="1581" spans="1:4" x14ac:dyDescent="0.25">
      <c r="A1581">
        <v>1.5659999999999998</v>
      </c>
      <c r="B1581">
        <v>874.77192702467357</v>
      </c>
      <c r="C1581">
        <v>0.21843339446557364</v>
      </c>
      <c r="D1581">
        <v>127.4654633461021</v>
      </c>
    </row>
    <row r="1582" spans="1:4" x14ac:dyDescent="0.25">
      <c r="A1582">
        <v>1.5669999999999999</v>
      </c>
      <c r="B1582">
        <v>874.92988628194837</v>
      </c>
      <c r="C1582">
        <v>0.21855930411612295</v>
      </c>
      <c r="D1582">
        <v>124.3538377524399</v>
      </c>
    </row>
    <row r="1583" spans="1:4" x14ac:dyDescent="0.25">
      <c r="A1583">
        <v>1.5680000000000001</v>
      </c>
      <c r="B1583">
        <v>873.56354610854817</v>
      </c>
      <c r="C1583">
        <v>0.21868291319034613</v>
      </c>
      <c r="D1583">
        <v>122.86431069393969</v>
      </c>
    </row>
    <row r="1584" spans="1:4" x14ac:dyDescent="0.25">
      <c r="A1584">
        <v>1.5690000000000002</v>
      </c>
      <c r="B1584">
        <v>873.70166793332544</v>
      </c>
      <c r="C1584">
        <v>0.21880435422605524</v>
      </c>
      <c r="D1584">
        <v>120.01776072425798</v>
      </c>
    </row>
    <row r="1585" spans="1:4" x14ac:dyDescent="0.25">
      <c r="A1585">
        <v>1.57</v>
      </c>
      <c r="B1585">
        <v>872.35960640865312</v>
      </c>
      <c r="C1585">
        <v>0.21892485197766681</v>
      </c>
      <c r="D1585">
        <v>120.97774249888587</v>
      </c>
    </row>
    <row r="1586" spans="1:4" x14ac:dyDescent="0.25">
      <c r="A1586">
        <v>1.571</v>
      </c>
      <c r="B1586">
        <v>871.70467505515353</v>
      </c>
      <c r="C1586">
        <v>0.21904489963261944</v>
      </c>
      <c r="D1586">
        <v>119.11756740634682</v>
      </c>
    </row>
    <row r="1587" spans="1:4" x14ac:dyDescent="0.25">
      <c r="A1587">
        <v>1.5720000000000001</v>
      </c>
      <c r="B1587">
        <v>872.18380826618466</v>
      </c>
      <c r="C1587">
        <v>0.21916346540239401</v>
      </c>
      <c r="D1587">
        <v>118.01397214278045</v>
      </c>
    </row>
    <row r="1588" spans="1:4" x14ac:dyDescent="0.25">
      <c r="A1588">
        <v>1.573</v>
      </c>
      <c r="B1588">
        <v>871.93413789374404</v>
      </c>
      <c r="C1588">
        <v>0.21928257007623114</v>
      </c>
      <c r="D1588">
        <v>120.19537553148675</v>
      </c>
    </row>
    <row r="1589" spans="1:4" x14ac:dyDescent="0.25">
      <c r="A1589">
        <v>1.5740000000000001</v>
      </c>
      <c r="B1589">
        <v>870.64907197736682</v>
      </c>
      <c r="C1589">
        <v>0.2194033336104248</v>
      </c>
      <c r="D1589">
        <v>121.33169285582376</v>
      </c>
    </row>
    <row r="1590" spans="1:4" x14ac:dyDescent="0.25">
      <c r="A1590">
        <v>1.575</v>
      </c>
      <c r="B1590">
        <v>870.37156998321348</v>
      </c>
      <c r="C1590">
        <v>0.21952541447688184</v>
      </c>
      <c r="D1590">
        <v>122.8300400582765</v>
      </c>
    </row>
    <row r="1591" spans="1:4" x14ac:dyDescent="0.25">
      <c r="A1591">
        <v>1.5759999999999998</v>
      </c>
      <c r="B1591">
        <v>869.43284491256679</v>
      </c>
      <c r="C1591">
        <v>0.21964936289099449</v>
      </c>
      <c r="D1591">
        <v>125.06678816705187</v>
      </c>
    </row>
    <row r="1592" spans="1:4" x14ac:dyDescent="0.25">
      <c r="A1592">
        <v>1.577</v>
      </c>
      <c r="B1592">
        <v>869.60531214286232</v>
      </c>
      <c r="C1592">
        <v>0.21977659606810676</v>
      </c>
      <c r="D1592">
        <v>129.39956605741946</v>
      </c>
    </row>
    <row r="1593" spans="1:4" x14ac:dyDescent="0.25">
      <c r="A1593">
        <v>1.5780000000000001</v>
      </c>
      <c r="B1593">
        <v>868.99190616112048</v>
      </c>
      <c r="C1593">
        <v>0.2199082368260096</v>
      </c>
      <c r="D1593">
        <v>133.88194974826575</v>
      </c>
    </row>
    <row r="1594" spans="1:4" x14ac:dyDescent="0.25">
      <c r="A1594">
        <v>1.5790000000000002</v>
      </c>
      <c r="B1594">
        <v>868.72447092375671</v>
      </c>
      <c r="C1594">
        <v>0.22004343031769774</v>
      </c>
      <c r="D1594">
        <v>136.50503362803383</v>
      </c>
    </row>
    <row r="1595" spans="1:4" x14ac:dyDescent="0.25">
      <c r="A1595">
        <v>1.58</v>
      </c>
      <c r="B1595">
        <v>869.3074545743176</v>
      </c>
      <c r="C1595">
        <v>0.22018269343053856</v>
      </c>
      <c r="D1595">
        <v>142.02119205360017</v>
      </c>
    </row>
    <row r="1596" spans="1:4" x14ac:dyDescent="0.25">
      <c r="A1596">
        <v>1.581</v>
      </c>
      <c r="B1596">
        <v>869.58969386578406</v>
      </c>
      <c r="C1596">
        <v>0.22032765529898354</v>
      </c>
      <c r="D1596">
        <v>147.90254483641024</v>
      </c>
    </row>
    <row r="1597" spans="1:4" x14ac:dyDescent="0.25">
      <c r="A1597">
        <v>1.5820000000000001</v>
      </c>
      <c r="B1597">
        <v>869.98296356301989</v>
      </c>
      <c r="C1597">
        <v>0.2204786641840602</v>
      </c>
      <c r="D1597">
        <v>154.11522531685995</v>
      </c>
    </row>
    <row r="1598" spans="1:4" x14ac:dyDescent="0.25">
      <c r="A1598">
        <v>1.583</v>
      </c>
      <c r="B1598">
        <v>871.53317008837473</v>
      </c>
      <c r="C1598">
        <v>0.22063493704550763</v>
      </c>
      <c r="D1598">
        <v>158.4304975780087</v>
      </c>
    </row>
    <row r="1599" spans="1:4" x14ac:dyDescent="0.25">
      <c r="A1599">
        <v>1.5839999999999999</v>
      </c>
      <c r="B1599">
        <v>872.14324515794362</v>
      </c>
      <c r="C1599">
        <v>0.22079620698980959</v>
      </c>
      <c r="D1599">
        <v>164.10939102596782</v>
      </c>
    </row>
    <row r="1600" spans="1:4" x14ac:dyDescent="0.25">
      <c r="A1600">
        <v>1.585</v>
      </c>
      <c r="B1600">
        <v>873.59093360863778</v>
      </c>
      <c r="C1600">
        <v>0.22096277767230377</v>
      </c>
      <c r="D1600">
        <v>169.03197396232679</v>
      </c>
    </row>
    <row r="1601" spans="1:4" x14ac:dyDescent="0.25">
      <c r="A1601">
        <v>1.5859999999999999</v>
      </c>
      <c r="B1601">
        <v>874.73832182186084</v>
      </c>
      <c r="C1601">
        <v>0.22113217558124609</v>
      </c>
      <c r="D1601">
        <v>169.76384392236361</v>
      </c>
    </row>
    <row r="1602" spans="1:4" x14ac:dyDescent="0.25">
      <c r="A1602">
        <v>1.5870000000000002</v>
      </c>
      <c r="B1602">
        <v>875.20642601258521</v>
      </c>
      <c r="C1602">
        <v>0.22130293313894406</v>
      </c>
      <c r="D1602">
        <v>171.75127147345566</v>
      </c>
    </row>
    <row r="1603" spans="1:4" x14ac:dyDescent="0.25">
      <c r="A1603">
        <v>1.5880000000000001</v>
      </c>
      <c r="B1603">
        <v>875.30228226289978</v>
      </c>
      <c r="C1603">
        <v>0.22147427952541246</v>
      </c>
      <c r="D1603">
        <v>170.94150146339464</v>
      </c>
    </row>
    <row r="1604" spans="1:4" x14ac:dyDescent="0.25">
      <c r="A1604">
        <v>1.589</v>
      </c>
      <c r="B1604">
        <v>875.26593831007767</v>
      </c>
      <c r="C1604">
        <v>0.22164475551179735</v>
      </c>
      <c r="D1604">
        <v>170.01047130632088</v>
      </c>
    </row>
    <row r="1605" spans="1:4" x14ac:dyDescent="0.25">
      <c r="A1605">
        <v>1.59</v>
      </c>
      <c r="B1605">
        <v>874.03387090738795</v>
      </c>
      <c r="C1605">
        <v>0.22181400004449597</v>
      </c>
      <c r="D1605">
        <v>168.47859409097958</v>
      </c>
    </row>
    <row r="1606" spans="1:4" x14ac:dyDescent="0.25">
      <c r="A1606">
        <v>1.591</v>
      </c>
      <c r="B1606">
        <v>873.31617036449336</v>
      </c>
      <c r="C1606">
        <v>0.22198090222301112</v>
      </c>
      <c r="D1606">
        <v>165.32576293930987</v>
      </c>
    </row>
    <row r="1607" spans="1:4" x14ac:dyDescent="0.25">
      <c r="A1607">
        <v>1.5920000000000001</v>
      </c>
      <c r="B1607">
        <v>872.42888938185342</v>
      </c>
      <c r="C1607">
        <v>0.22214499205486291</v>
      </c>
      <c r="D1607">
        <v>162.85390076425603</v>
      </c>
    </row>
    <row r="1608" spans="1:4" x14ac:dyDescent="0.25">
      <c r="A1608">
        <v>1.593</v>
      </c>
      <c r="B1608">
        <v>871.0394548840527</v>
      </c>
      <c r="C1608">
        <v>0.22230675208945372</v>
      </c>
      <c r="D1608">
        <v>160.66616841729368</v>
      </c>
    </row>
    <row r="1609" spans="1:4" x14ac:dyDescent="0.25">
      <c r="A1609">
        <v>1.5939999999999999</v>
      </c>
      <c r="B1609">
        <v>870.65195876791688</v>
      </c>
      <c r="C1609">
        <v>0.22246608937862528</v>
      </c>
      <c r="D1609">
        <v>158.00840992580353</v>
      </c>
    </row>
    <row r="1610" spans="1:4" x14ac:dyDescent="0.25">
      <c r="A1610">
        <v>1.595</v>
      </c>
      <c r="B1610">
        <v>868.71655075481181</v>
      </c>
      <c r="C1610">
        <v>0.22262389697878512</v>
      </c>
      <c r="D1610">
        <v>157.60679039391576</v>
      </c>
    </row>
    <row r="1611" spans="1:4" x14ac:dyDescent="0.25">
      <c r="A1611">
        <v>1.5960000000000001</v>
      </c>
      <c r="B1611">
        <v>868.6121081531179</v>
      </c>
      <c r="C1611">
        <v>0.22278083720868183</v>
      </c>
      <c r="D1611">
        <v>156.27366939955226</v>
      </c>
    </row>
    <row r="1612" spans="1:4" x14ac:dyDescent="0.25">
      <c r="A1612">
        <v>1.597</v>
      </c>
      <c r="B1612">
        <v>868.56347683539082</v>
      </c>
      <c r="C1612">
        <v>0.22293669942846545</v>
      </c>
      <c r="D1612">
        <v>155.45077016757685</v>
      </c>
    </row>
    <row r="1613" spans="1:4" x14ac:dyDescent="0.25">
      <c r="A1613">
        <v>1.5980000000000001</v>
      </c>
      <c r="B1613">
        <v>867.83311882623855</v>
      </c>
      <c r="C1613">
        <v>0.22309267550216827</v>
      </c>
      <c r="D1613">
        <v>156.50137723808447</v>
      </c>
    </row>
    <row r="1614" spans="1:4" x14ac:dyDescent="0.25">
      <c r="A1614">
        <v>1.599</v>
      </c>
      <c r="B1614">
        <v>867.92061078598488</v>
      </c>
      <c r="C1614">
        <v>0.22324898758295805</v>
      </c>
      <c r="D1614">
        <v>156.12278434155382</v>
      </c>
    </row>
    <row r="1615" spans="1:4" x14ac:dyDescent="0.25">
      <c r="A1615">
        <v>1.6</v>
      </c>
      <c r="B1615">
        <v>868.80922413349447</v>
      </c>
      <c r="C1615">
        <v>0.22340571410951965</v>
      </c>
      <c r="D1615">
        <v>157.33026878159995</v>
      </c>
    </row>
    <row r="1616" spans="1:4" x14ac:dyDescent="0.25">
      <c r="A1616">
        <v>1.601</v>
      </c>
      <c r="B1616">
        <v>868.43867865930588</v>
      </c>
      <c r="C1616">
        <v>0.22356423836320799</v>
      </c>
      <c r="D1616">
        <v>159.71823859508939</v>
      </c>
    </row>
    <row r="1617" spans="1:4" x14ac:dyDescent="0.25">
      <c r="A1617">
        <v>1.6019999999999999</v>
      </c>
      <c r="B1617">
        <v>869.93884748179414</v>
      </c>
      <c r="C1617">
        <v>0.22372394077940744</v>
      </c>
      <c r="D1617">
        <v>159.68659380380899</v>
      </c>
    </row>
    <row r="1618" spans="1:4" x14ac:dyDescent="0.25">
      <c r="A1618">
        <v>1.603</v>
      </c>
      <c r="B1618">
        <v>868.92699038388048</v>
      </c>
      <c r="C1618">
        <v>0.2238850264769619</v>
      </c>
      <c r="D1618">
        <v>162.48480130510944</v>
      </c>
    </row>
    <row r="1619" spans="1:4" x14ac:dyDescent="0.25">
      <c r="A1619">
        <v>1.6039999999999999</v>
      </c>
      <c r="B1619">
        <v>867.88944825209899</v>
      </c>
      <c r="C1619">
        <v>0.22404933448955017</v>
      </c>
      <c r="D1619">
        <v>166.13122387140939</v>
      </c>
    </row>
    <row r="1620" spans="1:4" x14ac:dyDescent="0.25">
      <c r="A1620">
        <v>1.605</v>
      </c>
      <c r="B1620">
        <v>869.02358683690022</v>
      </c>
      <c r="C1620">
        <v>0.22421678247338556</v>
      </c>
      <c r="D1620">
        <v>168.76474379936562</v>
      </c>
    </row>
    <row r="1621" spans="1:4" x14ac:dyDescent="0.25">
      <c r="A1621">
        <v>1.6060000000000001</v>
      </c>
      <c r="B1621">
        <v>868.28508659799138</v>
      </c>
      <c r="C1621">
        <v>0.22438675641852321</v>
      </c>
      <c r="D1621">
        <v>171.18314647595878</v>
      </c>
    </row>
    <row r="1622" spans="1:4" x14ac:dyDescent="0.25">
      <c r="A1622">
        <v>1.607</v>
      </c>
      <c r="B1622">
        <v>868.65008055189128</v>
      </c>
      <c r="C1622">
        <v>0.22455828833099672</v>
      </c>
      <c r="D1622">
        <v>171.88067847098932</v>
      </c>
    </row>
    <row r="1623" spans="1:4" x14ac:dyDescent="0.25">
      <c r="A1623">
        <v>1.6080000000000001</v>
      </c>
      <c r="B1623">
        <v>866.63798753853473</v>
      </c>
      <c r="C1623">
        <v>0.224731412750759</v>
      </c>
      <c r="D1623">
        <v>174.36816105365406</v>
      </c>
    </row>
    <row r="1624" spans="1:4" x14ac:dyDescent="0.25">
      <c r="A1624">
        <v>1.609</v>
      </c>
      <c r="B1624">
        <v>867.18788412817628</v>
      </c>
      <c r="C1624">
        <v>0.22490632106146807</v>
      </c>
      <c r="D1624">
        <v>175.44846036449047</v>
      </c>
    </row>
    <row r="1625" spans="1:4" x14ac:dyDescent="0.25">
      <c r="A1625">
        <v>1.61</v>
      </c>
      <c r="B1625">
        <v>868.26103001007471</v>
      </c>
      <c r="C1625">
        <v>0.22508150357092713</v>
      </c>
      <c r="D1625">
        <v>174.91655855360798</v>
      </c>
    </row>
    <row r="1626" spans="1:4" x14ac:dyDescent="0.25">
      <c r="A1626">
        <v>1.611</v>
      </c>
      <c r="B1626">
        <v>867.43377946682074</v>
      </c>
      <c r="C1626">
        <v>0.22525583793265053</v>
      </c>
      <c r="D1626">
        <v>173.75216489317771</v>
      </c>
    </row>
    <row r="1627" spans="1:4" x14ac:dyDescent="0.25">
      <c r="A1627">
        <v>1.6119999999999999</v>
      </c>
      <c r="B1627">
        <v>866.59838669381043</v>
      </c>
      <c r="C1627">
        <v>0.22542970688028938</v>
      </c>
      <c r="D1627">
        <v>173.98573038456382</v>
      </c>
    </row>
    <row r="1628" spans="1:4" x14ac:dyDescent="0.25">
      <c r="A1628">
        <v>1.613</v>
      </c>
      <c r="B1628">
        <v>865.65396206233424</v>
      </c>
      <c r="C1628">
        <v>0.22560327122997986</v>
      </c>
      <c r="D1628">
        <v>173.14296899635931</v>
      </c>
    </row>
    <row r="1629" spans="1:4" x14ac:dyDescent="0.25">
      <c r="A1629">
        <v>1.6139999999999999</v>
      </c>
      <c r="B1629">
        <v>865.56447155528372</v>
      </c>
      <c r="C1629">
        <v>0.22577601375770784</v>
      </c>
      <c r="D1629">
        <v>172.34208645959404</v>
      </c>
    </row>
    <row r="1630" spans="1:4" x14ac:dyDescent="0.25">
      <c r="A1630">
        <v>1.615</v>
      </c>
      <c r="B1630">
        <v>863.14297242571956</v>
      </c>
      <c r="C1630">
        <v>0.22594890410700871</v>
      </c>
      <c r="D1630">
        <v>173.43861214212956</v>
      </c>
    </row>
    <row r="1631" spans="1:4" x14ac:dyDescent="0.25">
      <c r="A1631">
        <v>1.6160000000000001</v>
      </c>
      <c r="B1631">
        <v>862.67775502554514</v>
      </c>
      <c r="C1631">
        <v>0.2261221031613479</v>
      </c>
      <c r="D1631">
        <v>172.95949653627662</v>
      </c>
    </row>
    <row r="1632" spans="1:4" x14ac:dyDescent="0.25">
      <c r="A1632">
        <v>1.617</v>
      </c>
      <c r="B1632">
        <v>862.24532860520765</v>
      </c>
      <c r="C1632">
        <v>0.22629537136292249</v>
      </c>
      <c r="D1632">
        <v>173.57690661295902</v>
      </c>
    </row>
    <row r="1633" spans="1:4" x14ac:dyDescent="0.25">
      <c r="A1633">
        <v>1.6180000000000001</v>
      </c>
      <c r="B1633">
        <v>862.60758380909874</v>
      </c>
      <c r="C1633">
        <v>0.2264684125972814</v>
      </c>
      <c r="D1633">
        <v>172.50556210476148</v>
      </c>
    </row>
    <row r="1634" spans="1:4" x14ac:dyDescent="0.25">
      <c r="A1634">
        <v>1.619</v>
      </c>
      <c r="B1634">
        <v>862.70965776213643</v>
      </c>
      <c r="C1634">
        <v>0.22663985499539313</v>
      </c>
      <c r="D1634">
        <v>170.37923411875167</v>
      </c>
    </row>
    <row r="1635" spans="1:4" x14ac:dyDescent="0.25">
      <c r="A1635">
        <v>1.62</v>
      </c>
      <c r="B1635">
        <v>863.20803624350071</v>
      </c>
      <c r="C1635">
        <v>0.22680876611318451</v>
      </c>
      <c r="D1635">
        <v>167.44300146399451</v>
      </c>
    </row>
    <row r="1636" spans="1:4" x14ac:dyDescent="0.25">
      <c r="A1636">
        <v>1.621</v>
      </c>
      <c r="B1636">
        <v>865.10887679027599</v>
      </c>
      <c r="C1636">
        <v>0.22697404060482901</v>
      </c>
      <c r="D1636">
        <v>163.10598182500831</v>
      </c>
    </row>
    <row r="1637" spans="1:4" x14ac:dyDescent="0.25">
      <c r="A1637">
        <v>1.6219999999999999</v>
      </c>
      <c r="B1637">
        <v>865.70888510305485</v>
      </c>
      <c r="C1637">
        <v>0.22713635398562651</v>
      </c>
      <c r="D1637">
        <v>161.5207797698925</v>
      </c>
    </row>
    <row r="1638" spans="1:4" x14ac:dyDescent="0.25">
      <c r="A1638">
        <v>1.623</v>
      </c>
      <c r="B1638">
        <v>866.02376733381755</v>
      </c>
      <c r="C1638">
        <v>0.22729698201197088</v>
      </c>
      <c r="D1638">
        <v>159.73527291890625</v>
      </c>
    </row>
    <row r="1639" spans="1:4" x14ac:dyDescent="0.25">
      <c r="A1639">
        <v>1.6240000000000001</v>
      </c>
      <c r="B1639">
        <v>866.3342823686196</v>
      </c>
      <c r="C1639">
        <v>0.22745579207872088</v>
      </c>
      <c r="D1639">
        <v>157.88486058112395</v>
      </c>
    </row>
    <row r="1640" spans="1:4" x14ac:dyDescent="0.25">
      <c r="A1640">
        <v>1.625</v>
      </c>
      <c r="B1640">
        <v>866.28483682791693</v>
      </c>
      <c r="C1640">
        <v>0.22761483264747717</v>
      </c>
      <c r="D1640">
        <v>160.19627693145208</v>
      </c>
    </row>
    <row r="1641" spans="1:4" x14ac:dyDescent="0.25">
      <c r="A1641">
        <v>1.6260000000000001</v>
      </c>
      <c r="B1641">
        <v>865.80659186013213</v>
      </c>
      <c r="C1641">
        <v>0.22777625081732814</v>
      </c>
      <c r="D1641">
        <v>162.64006277041264</v>
      </c>
    </row>
    <row r="1642" spans="1:4" x14ac:dyDescent="0.25">
      <c r="A1642">
        <v>1.627</v>
      </c>
      <c r="B1642">
        <v>863.97510830682756</v>
      </c>
      <c r="C1642">
        <v>0.22794059333620473</v>
      </c>
      <c r="D1642">
        <v>166.04497498283462</v>
      </c>
    </row>
    <row r="1643" spans="1:4" x14ac:dyDescent="0.25">
      <c r="A1643">
        <v>1.6280000000000001</v>
      </c>
      <c r="B1643">
        <v>863.05955158085135</v>
      </c>
      <c r="C1643">
        <v>0.22810736102435691</v>
      </c>
      <c r="D1643">
        <v>167.49040132157185</v>
      </c>
    </row>
    <row r="1644" spans="1:4" x14ac:dyDescent="0.25">
      <c r="A1644">
        <v>1.629</v>
      </c>
      <c r="B1644">
        <v>861.27410863580587</v>
      </c>
      <c r="C1644">
        <v>0.22827641047028382</v>
      </c>
      <c r="D1644">
        <v>170.60849053217626</v>
      </c>
    </row>
    <row r="1645" spans="1:4" x14ac:dyDescent="0.25">
      <c r="A1645">
        <v>1.63</v>
      </c>
      <c r="B1645">
        <v>859.67712129948688</v>
      </c>
      <c r="C1645">
        <v>0.22844828677234749</v>
      </c>
      <c r="D1645">
        <v>173.14411359519301</v>
      </c>
    </row>
    <row r="1646" spans="1:4" x14ac:dyDescent="0.25">
      <c r="A1646">
        <v>1.631</v>
      </c>
      <c r="B1646">
        <v>859.83441437432691</v>
      </c>
      <c r="C1646">
        <v>0.2286227088978697</v>
      </c>
      <c r="D1646">
        <v>175.70013744918384</v>
      </c>
    </row>
    <row r="1647" spans="1:4" x14ac:dyDescent="0.25">
      <c r="A1647">
        <v>1.6319999999999999</v>
      </c>
      <c r="B1647">
        <v>858.91249190508688</v>
      </c>
      <c r="C1647">
        <v>0.22880003682318356</v>
      </c>
      <c r="D1647">
        <v>178.95571317849999</v>
      </c>
    </row>
    <row r="1648" spans="1:4" x14ac:dyDescent="0.25">
      <c r="A1648">
        <v>1.633</v>
      </c>
      <c r="B1648">
        <v>859.58918521811734</v>
      </c>
      <c r="C1648">
        <v>0.2289795794125816</v>
      </c>
      <c r="D1648">
        <v>180.12946561762834</v>
      </c>
    </row>
    <row r="1649" spans="1:4" x14ac:dyDescent="0.25">
      <c r="A1649">
        <v>1.6340000000000001</v>
      </c>
      <c r="B1649">
        <v>859.27371082519062</v>
      </c>
      <c r="C1649">
        <v>0.22916114518141201</v>
      </c>
      <c r="D1649">
        <v>183.002072043109</v>
      </c>
    </row>
    <row r="1650" spans="1:4" x14ac:dyDescent="0.25">
      <c r="A1650">
        <v>1.635</v>
      </c>
      <c r="B1650">
        <v>860.6077781606474</v>
      </c>
      <c r="C1650">
        <v>0.2293443658718323</v>
      </c>
      <c r="D1650">
        <v>183.4393087975231</v>
      </c>
    </row>
    <row r="1651" spans="1:4" x14ac:dyDescent="0.25">
      <c r="A1651">
        <v>1.6360000000000001</v>
      </c>
      <c r="B1651">
        <v>861.45035089989756</v>
      </c>
      <c r="C1651">
        <v>0.22952896260570324</v>
      </c>
      <c r="D1651">
        <v>185.7541589443519</v>
      </c>
    </row>
    <row r="1652" spans="1:4" x14ac:dyDescent="0.25">
      <c r="A1652">
        <v>1.637</v>
      </c>
      <c r="B1652">
        <v>860.83931356681228</v>
      </c>
      <c r="C1652">
        <v>0.22971517376256423</v>
      </c>
      <c r="D1652">
        <v>186.66815477760863</v>
      </c>
    </row>
    <row r="1653" spans="1:4" x14ac:dyDescent="0.25">
      <c r="A1653">
        <v>1.6379999999999999</v>
      </c>
      <c r="B1653">
        <v>861.77241309689987</v>
      </c>
      <c r="C1653">
        <v>0.2299016754118762</v>
      </c>
      <c r="D1653">
        <v>186.33514384639045</v>
      </c>
    </row>
    <row r="1654" spans="1:4" x14ac:dyDescent="0.25">
      <c r="A1654">
        <v>1.639</v>
      </c>
      <c r="B1654">
        <v>861.21296789236226</v>
      </c>
      <c r="C1654">
        <v>0.2300881202352226</v>
      </c>
      <c r="D1654">
        <v>186.55450284637195</v>
      </c>
    </row>
    <row r="1655" spans="1:4" x14ac:dyDescent="0.25">
      <c r="A1655">
        <v>1.64</v>
      </c>
      <c r="B1655">
        <v>861.38921015645394</v>
      </c>
      <c r="C1655">
        <v>0.23027380204878772</v>
      </c>
      <c r="D1655">
        <v>184.80912428390312</v>
      </c>
    </row>
    <row r="1656" spans="1:4" x14ac:dyDescent="0.25">
      <c r="A1656">
        <v>1.641</v>
      </c>
      <c r="B1656">
        <v>860.70230204609265</v>
      </c>
      <c r="C1656">
        <v>0.23045919050840474</v>
      </c>
      <c r="D1656">
        <v>185.96779495016585</v>
      </c>
    </row>
    <row r="1657" spans="1:4" x14ac:dyDescent="0.25">
      <c r="A1657">
        <v>1.6419999999999999</v>
      </c>
      <c r="B1657">
        <v>859.49740008268111</v>
      </c>
      <c r="C1657">
        <v>0.23064499566932656</v>
      </c>
      <c r="D1657">
        <v>185.64252689340975</v>
      </c>
    </row>
    <row r="1658" spans="1:4" x14ac:dyDescent="0.25">
      <c r="A1658">
        <v>1.643</v>
      </c>
      <c r="B1658">
        <v>860.51236603195616</v>
      </c>
      <c r="C1658">
        <v>0.23082921266570211</v>
      </c>
      <c r="D1658">
        <v>182.79146585773691</v>
      </c>
    </row>
    <row r="1659" spans="1:4" x14ac:dyDescent="0.25">
      <c r="A1659">
        <v>1.6440000000000001</v>
      </c>
      <c r="B1659">
        <v>860.01879886817494</v>
      </c>
      <c r="C1659">
        <v>0.23101149831986945</v>
      </c>
      <c r="D1659">
        <v>181.77984247691302</v>
      </c>
    </row>
    <row r="1660" spans="1:4" x14ac:dyDescent="0.25">
      <c r="A1660">
        <v>1.645</v>
      </c>
      <c r="B1660">
        <v>859.53130136657592</v>
      </c>
      <c r="C1660">
        <v>0.23119323348932719</v>
      </c>
      <c r="D1660">
        <v>181.69049643855334</v>
      </c>
    </row>
    <row r="1661" spans="1:4" x14ac:dyDescent="0.25">
      <c r="A1661">
        <v>1.6459999999999999</v>
      </c>
      <c r="B1661">
        <v>859.7412968740216</v>
      </c>
      <c r="C1661">
        <v>0.23137443753126147</v>
      </c>
      <c r="D1661">
        <v>180.71758743004065</v>
      </c>
    </row>
    <row r="1662" spans="1:4" x14ac:dyDescent="0.25">
      <c r="A1662">
        <v>1.647</v>
      </c>
      <c r="B1662">
        <v>860.41192052486986</v>
      </c>
      <c r="C1662">
        <v>0.23155336520176856</v>
      </c>
      <c r="D1662">
        <v>177.13775358411576</v>
      </c>
    </row>
    <row r="1663" spans="1:4" x14ac:dyDescent="0.25">
      <c r="A1663">
        <v>1.6479999999999999</v>
      </c>
      <c r="B1663">
        <v>861.25301285870989</v>
      </c>
      <c r="C1663">
        <v>0.231729254534672</v>
      </c>
      <c r="D1663">
        <v>174.64091222275334</v>
      </c>
    </row>
    <row r="1664" spans="1:4" x14ac:dyDescent="0.25">
      <c r="A1664">
        <v>1.649</v>
      </c>
      <c r="B1664">
        <v>860.56240373482285</v>
      </c>
      <c r="C1664">
        <v>0.23190352496718405</v>
      </c>
      <c r="D1664">
        <v>173.89995280139118</v>
      </c>
    </row>
    <row r="1665" spans="1:4" x14ac:dyDescent="0.25">
      <c r="A1665">
        <v>1.65</v>
      </c>
      <c r="B1665">
        <v>859.47489792044507</v>
      </c>
      <c r="C1665">
        <v>0.2320768943984261</v>
      </c>
      <c r="D1665">
        <v>172.8389096826954</v>
      </c>
    </row>
    <row r="1666" spans="1:4" x14ac:dyDescent="0.25">
      <c r="A1666">
        <v>1.6509999999999998</v>
      </c>
      <c r="B1666">
        <v>859.8487743068066</v>
      </c>
      <c r="C1666">
        <v>0.23224846916602648</v>
      </c>
      <c r="D1666">
        <v>170.31062551808208</v>
      </c>
    </row>
    <row r="1667" spans="1:4" x14ac:dyDescent="0.25">
      <c r="A1667">
        <v>1.6520000000000001</v>
      </c>
      <c r="B1667">
        <v>859.85847096224381</v>
      </c>
      <c r="C1667">
        <v>0.23241796200934267</v>
      </c>
      <c r="D1667">
        <v>168.67506111429034</v>
      </c>
    </row>
    <row r="1668" spans="1:4" x14ac:dyDescent="0.25">
      <c r="A1668">
        <v>1.653</v>
      </c>
      <c r="B1668">
        <v>858.2922760584579</v>
      </c>
      <c r="C1668">
        <v>0.23258676947361029</v>
      </c>
      <c r="D1668">
        <v>168.93986742089794</v>
      </c>
    </row>
    <row r="1669" spans="1:4" x14ac:dyDescent="0.25">
      <c r="A1669">
        <v>1.6540000000000001</v>
      </c>
      <c r="B1669">
        <v>857.64408054957505</v>
      </c>
      <c r="C1669">
        <v>0.23275579495029103</v>
      </c>
      <c r="D1669">
        <v>169.11108594052763</v>
      </c>
    </row>
    <row r="1670" spans="1:4" x14ac:dyDescent="0.25">
      <c r="A1670">
        <v>1.655</v>
      </c>
      <c r="B1670">
        <v>857.37886592032669</v>
      </c>
      <c r="C1670">
        <v>0.23292434363422818</v>
      </c>
      <c r="D1670">
        <v>167.98628193386918</v>
      </c>
    </row>
    <row r="1671" spans="1:4" x14ac:dyDescent="0.25">
      <c r="A1671">
        <v>1.6559999999999999</v>
      </c>
      <c r="B1671">
        <v>858.32521507883621</v>
      </c>
      <c r="C1671">
        <v>0.23309176458533226</v>
      </c>
      <c r="D1671">
        <v>166.85562027435665</v>
      </c>
    </row>
    <row r="1672" spans="1:4" x14ac:dyDescent="0.25">
      <c r="A1672">
        <v>1.657</v>
      </c>
      <c r="B1672">
        <v>858.18672315270635</v>
      </c>
      <c r="C1672">
        <v>0.23325863552303222</v>
      </c>
      <c r="D1672">
        <v>166.88625512548984</v>
      </c>
    </row>
    <row r="1673" spans="1:4" x14ac:dyDescent="0.25">
      <c r="A1673">
        <v>1.6579999999999999</v>
      </c>
      <c r="B1673">
        <v>858.41366930209938</v>
      </c>
      <c r="C1673">
        <v>0.23342526811485736</v>
      </c>
      <c r="D1673">
        <v>166.37892852485706</v>
      </c>
    </row>
    <row r="1674" spans="1:4" x14ac:dyDescent="0.25">
      <c r="A1674">
        <v>1.659</v>
      </c>
      <c r="B1674">
        <v>858.80368210743279</v>
      </c>
      <c r="C1674">
        <v>0.2335918753571849</v>
      </c>
      <c r="D1674">
        <v>166.83555613009813</v>
      </c>
    </row>
    <row r="1675" spans="1:4" x14ac:dyDescent="0.25">
      <c r="A1675">
        <v>1.66</v>
      </c>
      <c r="B1675">
        <v>858.53017720788694</v>
      </c>
      <c r="C1675">
        <v>0.23375877985856236</v>
      </c>
      <c r="D1675">
        <v>166.97344662486867</v>
      </c>
    </row>
    <row r="1676" spans="1:4" x14ac:dyDescent="0.25">
      <c r="A1676">
        <v>1.661</v>
      </c>
      <c r="B1676">
        <v>858.63484187039239</v>
      </c>
      <c r="C1676">
        <v>0.23392622434127192</v>
      </c>
      <c r="D1676">
        <v>167.91551879421888</v>
      </c>
    </row>
    <row r="1677" spans="1:4" x14ac:dyDescent="0.25">
      <c r="A1677">
        <v>1.6620000000000001</v>
      </c>
      <c r="B1677">
        <v>858.28398578816052</v>
      </c>
      <c r="C1677">
        <v>0.23409504984980342</v>
      </c>
      <c r="D1677">
        <v>169.7354982688976</v>
      </c>
    </row>
    <row r="1678" spans="1:4" x14ac:dyDescent="0.25">
      <c r="A1678">
        <v>1.663</v>
      </c>
      <c r="B1678">
        <v>858.29279420035152</v>
      </c>
      <c r="C1678">
        <v>0.23426508725284698</v>
      </c>
      <c r="D1678">
        <v>170.33930781826385</v>
      </c>
    </row>
    <row r="1679" spans="1:4" x14ac:dyDescent="0.25">
      <c r="A1679">
        <v>1.6639999999999999</v>
      </c>
      <c r="B1679">
        <v>857.52387163026208</v>
      </c>
      <c r="C1679">
        <v>0.23443733019684881</v>
      </c>
      <c r="D1679">
        <v>174.14658018534843</v>
      </c>
    </row>
    <row r="1680" spans="1:4" x14ac:dyDescent="0.25">
      <c r="A1680">
        <v>1.665</v>
      </c>
      <c r="B1680">
        <v>857.02852797998844</v>
      </c>
      <c r="C1680">
        <v>0.23461215380724423</v>
      </c>
      <c r="D1680">
        <v>175.50064060543147</v>
      </c>
    </row>
    <row r="1681" spans="1:4" x14ac:dyDescent="0.25">
      <c r="A1681">
        <v>1.6659999999999999</v>
      </c>
      <c r="B1681">
        <v>856.51305081613566</v>
      </c>
      <c r="C1681">
        <v>0.23478838678911509</v>
      </c>
      <c r="D1681">
        <v>176.96532313630934</v>
      </c>
    </row>
    <row r="1682" spans="1:4" x14ac:dyDescent="0.25">
      <c r="A1682">
        <v>1.667</v>
      </c>
      <c r="B1682">
        <v>855.18320263609814</v>
      </c>
      <c r="C1682">
        <v>0.23496645291334722</v>
      </c>
      <c r="D1682">
        <v>179.16692532796054</v>
      </c>
    </row>
    <row r="1683" spans="1:4" x14ac:dyDescent="0.25">
      <c r="A1683">
        <v>1.6679999999999999</v>
      </c>
      <c r="B1683">
        <v>855.65930101603806</v>
      </c>
      <c r="C1683">
        <v>0.23514622092138615</v>
      </c>
      <c r="D1683">
        <v>180.36909074989796</v>
      </c>
    </row>
    <row r="1684" spans="1:4" x14ac:dyDescent="0.25">
      <c r="A1684">
        <v>1.6689999999999998</v>
      </c>
      <c r="B1684">
        <v>854.6618778708746</v>
      </c>
      <c r="C1684">
        <v>0.23532808007782929</v>
      </c>
      <c r="D1684">
        <v>183.34922213638873</v>
      </c>
    </row>
    <row r="1685" spans="1:4" x14ac:dyDescent="0.25">
      <c r="A1685">
        <v>1.67</v>
      </c>
      <c r="B1685">
        <v>853.64372904996731</v>
      </c>
      <c r="C1685">
        <v>0.23551184758350999</v>
      </c>
      <c r="D1685">
        <v>184.18578922502337</v>
      </c>
    </row>
    <row r="1686" spans="1:4" x14ac:dyDescent="0.25">
      <c r="A1686">
        <v>1.671</v>
      </c>
      <c r="B1686">
        <v>852.9570430004178</v>
      </c>
      <c r="C1686">
        <v>0.23569625582888479</v>
      </c>
      <c r="D1686">
        <v>184.63070152455643</v>
      </c>
    </row>
    <row r="1687" spans="1:4" x14ac:dyDescent="0.25">
      <c r="A1687">
        <v>1.6720000000000002</v>
      </c>
      <c r="B1687">
        <v>853.0127802641141</v>
      </c>
      <c r="C1687">
        <v>0.2358814073228786</v>
      </c>
      <c r="D1687">
        <v>185.67228646308192</v>
      </c>
    </row>
    <row r="1688" spans="1:4" x14ac:dyDescent="0.25">
      <c r="A1688">
        <v>1.673</v>
      </c>
      <c r="B1688">
        <v>853.19450002822362</v>
      </c>
      <c r="C1688">
        <v>0.23606754764927057</v>
      </c>
      <c r="D1688">
        <v>186.60836632089169</v>
      </c>
    </row>
    <row r="1689" spans="1:4" x14ac:dyDescent="0.25">
      <c r="A1689">
        <v>1.6739999999999999</v>
      </c>
      <c r="B1689">
        <v>851.83341529402958</v>
      </c>
      <c r="C1689">
        <v>0.23625495669614022</v>
      </c>
      <c r="D1689">
        <v>188.20972741836357</v>
      </c>
    </row>
    <row r="1690" spans="1:4" x14ac:dyDescent="0.25">
      <c r="A1690">
        <v>1.675</v>
      </c>
      <c r="B1690">
        <v>852.71322022934771</v>
      </c>
      <c r="C1690">
        <v>0.23644304263856122</v>
      </c>
      <c r="D1690">
        <v>187.96215742360224</v>
      </c>
    </row>
    <row r="1691" spans="1:4" x14ac:dyDescent="0.25">
      <c r="A1691">
        <v>1.6759999999999999</v>
      </c>
      <c r="B1691">
        <v>852.62861506015133</v>
      </c>
      <c r="C1691">
        <v>0.23663169354150054</v>
      </c>
      <c r="D1691">
        <v>189.33964845510133</v>
      </c>
    </row>
    <row r="1692" spans="1:4" x14ac:dyDescent="0.25">
      <c r="A1692">
        <v>1.677</v>
      </c>
      <c r="B1692">
        <v>853.35675246118831</v>
      </c>
      <c r="C1692">
        <v>0.23682107490048371</v>
      </c>
      <c r="D1692">
        <v>189.4230695112638</v>
      </c>
    </row>
    <row r="1693" spans="1:4" x14ac:dyDescent="0.25">
      <c r="A1693">
        <v>1.6779999999999999</v>
      </c>
      <c r="B1693">
        <v>853.38798901534471</v>
      </c>
      <c r="C1693">
        <v>0.23701101317412876</v>
      </c>
      <c r="D1693">
        <v>190.45347777882637</v>
      </c>
    </row>
    <row r="1694" spans="1:4" x14ac:dyDescent="0.25">
      <c r="A1694">
        <v>1.6789999999999998</v>
      </c>
      <c r="B1694">
        <v>854.54255719480727</v>
      </c>
      <c r="C1694">
        <v>0.23720095198640853</v>
      </c>
      <c r="D1694">
        <v>189.4241467807542</v>
      </c>
    </row>
    <row r="1695" spans="1:4" x14ac:dyDescent="0.25">
      <c r="A1695">
        <v>1.68</v>
      </c>
      <c r="B1695">
        <v>854.78882263480443</v>
      </c>
      <c r="C1695">
        <v>0.23738991422023065</v>
      </c>
      <c r="D1695">
        <v>188.50032086339758</v>
      </c>
    </row>
    <row r="1696" spans="1:4" x14ac:dyDescent="0.25">
      <c r="A1696">
        <v>1.681</v>
      </c>
      <c r="B1696">
        <v>854.21960675455898</v>
      </c>
      <c r="C1696">
        <v>0.23757826665219181</v>
      </c>
      <c r="D1696">
        <v>188.20454305894106</v>
      </c>
    </row>
    <row r="1697" spans="1:4" x14ac:dyDescent="0.25">
      <c r="A1697">
        <v>1.6819999999999999</v>
      </c>
      <c r="B1697">
        <v>854.74322614816822</v>
      </c>
      <c r="C1697">
        <v>0.23776538540859846</v>
      </c>
      <c r="D1697">
        <v>186.03296975433472</v>
      </c>
    </row>
    <row r="1698" spans="1:4" x14ac:dyDescent="0.25">
      <c r="A1698">
        <v>1.6830000000000001</v>
      </c>
      <c r="B1698">
        <v>854.11124107852777</v>
      </c>
      <c r="C1698">
        <v>0.23795126426148633</v>
      </c>
      <c r="D1698">
        <v>185.72473602139547</v>
      </c>
    </row>
    <row r="1699" spans="1:4" x14ac:dyDescent="0.25">
      <c r="A1699">
        <v>1.6839999999999999</v>
      </c>
      <c r="B1699">
        <v>854.93501266906765</v>
      </c>
      <c r="C1699">
        <v>0.23813573990353359</v>
      </c>
      <c r="D1699">
        <v>183.22654807316994</v>
      </c>
    </row>
    <row r="1700" spans="1:4" x14ac:dyDescent="0.25">
      <c r="A1700">
        <v>1.6850000000000001</v>
      </c>
      <c r="B1700">
        <v>854.21272286940132</v>
      </c>
      <c r="C1700">
        <v>0.23831902947187195</v>
      </c>
      <c r="D1700">
        <v>183.35258860354617</v>
      </c>
    </row>
    <row r="1701" spans="1:4" x14ac:dyDescent="0.25">
      <c r="A1701">
        <v>1.6859999999999999</v>
      </c>
      <c r="B1701">
        <v>853.78133273285118</v>
      </c>
      <c r="C1701">
        <v>0.2385012862417511</v>
      </c>
      <c r="D1701">
        <v>181.16095115468116</v>
      </c>
    </row>
    <row r="1702" spans="1:4" x14ac:dyDescent="0.25">
      <c r="A1702">
        <v>1.6869999999999998</v>
      </c>
      <c r="B1702">
        <v>854.12049361234187</v>
      </c>
      <c r="C1702">
        <v>0.23868143758940524</v>
      </c>
      <c r="D1702">
        <v>179.14174415362257</v>
      </c>
    </row>
    <row r="1703" spans="1:4" x14ac:dyDescent="0.25">
      <c r="A1703">
        <v>1.6879999999999999</v>
      </c>
      <c r="B1703">
        <v>853.6848843203727</v>
      </c>
      <c r="C1703">
        <v>0.23885992135755293</v>
      </c>
      <c r="D1703">
        <v>177.82579214176229</v>
      </c>
    </row>
    <row r="1704" spans="1:4" x14ac:dyDescent="0.25">
      <c r="A1704">
        <v>1.6890000000000001</v>
      </c>
      <c r="B1704">
        <v>854.02508148365064</v>
      </c>
      <c r="C1704">
        <v>0.23903721571918921</v>
      </c>
      <c r="D1704">
        <v>176.76293113080143</v>
      </c>
    </row>
    <row r="1705" spans="1:4" x14ac:dyDescent="0.25">
      <c r="A1705">
        <v>1.69</v>
      </c>
      <c r="B1705">
        <v>852.80544948640704</v>
      </c>
      <c r="C1705">
        <v>0.23921385722184968</v>
      </c>
      <c r="D1705">
        <v>176.52007419006071</v>
      </c>
    </row>
    <row r="1706" spans="1:4" x14ac:dyDescent="0.25">
      <c r="A1706">
        <v>1.6910000000000001</v>
      </c>
      <c r="B1706">
        <v>852.29848465366308</v>
      </c>
      <c r="C1706">
        <v>0.23938954965008907</v>
      </c>
      <c r="D1706">
        <v>174.86478228872599</v>
      </c>
    </row>
    <row r="1707" spans="1:4" x14ac:dyDescent="0.25">
      <c r="A1707">
        <v>1.6919999999999999</v>
      </c>
      <c r="B1707">
        <v>851.02681640624871</v>
      </c>
      <c r="C1707">
        <v>0.23956430061212322</v>
      </c>
      <c r="D1707">
        <v>174.63714177953688</v>
      </c>
    </row>
    <row r="1708" spans="1:4" x14ac:dyDescent="0.25">
      <c r="A1708">
        <v>1.6930000000000001</v>
      </c>
      <c r="B1708">
        <v>850.36655559327221</v>
      </c>
      <c r="C1708">
        <v>0.23973890536848869</v>
      </c>
      <c r="D1708">
        <v>174.57237095142685</v>
      </c>
    </row>
    <row r="1709" spans="1:4" x14ac:dyDescent="0.25">
      <c r="A1709">
        <v>1.694</v>
      </c>
      <c r="B1709">
        <v>851.2018003257416</v>
      </c>
      <c r="C1709">
        <v>0.23991264039806404</v>
      </c>
      <c r="D1709">
        <v>172.89768819926516</v>
      </c>
    </row>
    <row r="1710" spans="1:4" x14ac:dyDescent="0.25">
      <c r="A1710">
        <v>1.6950000000000001</v>
      </c>
      <c r="B1710">
        <v>850.56618826284603</v>
      </c>
      <c r="C1710">
        <v>0.24008450057475006</v>
      </c>
      <c r="D1710">
        <v>170.82266517273541</v>
      </c>
    </row>
    <row r="1711" spans="1:4" x14ac:dyDescent="0.25">
      <c r="A1711">
        <v>1.696</v>
      </c>
      <c r="B1711">
        <v>851.12060008898891</v>
      </c>
      <c r="C1711">
        <v>0.24025437480513051</v>
      </c>
      <c r="D1711">
        <v>168.92579558817965</v>
      </c>
    </row>
    <row r="1712" spans="1:4" x14ac:dyDescent="0.25">
      <c r="A1712">
        <v>1.6969999999999998</v>
      </c>
      <c r="B1712">
        <v>849.87654140247582</v>
      </c>
      <c r="C1712">
        <v>0.24042337540361891</v>
      </c>
      <c r="D1712">
        <v>169.07540138865824</v>
      </c>
    </row>
    <row r="1713" spans="1:4" x14ac:dyDescent="0.25">
      <c r="A1713">
        <v>1.6980000000000002</v>
      </c>
      <c r="B1713">
        <v>850.90890211532144</v>
      </c>
      <c r="C1713">
        <v>0.24059185325708712</v>
      </c>
      <c r="D1713">
        <v>167.88030554775165</v>
      </c>
    </row>
    <row r="1714" spans="1:4" x14ac:dyDescent="0.25">
      <c r="A1714">
        <v>1.6990000000000001</v>
      </c>
      <c r="B1714">
        <v>850.57921583045629</v>
      </c>
      <c r="C1714">
        <v>0.2407599464580179</v>
      </c>
      <c r="D1714">
        <v>168.30609631383007</v>
      </c>
    </row>
    <row r="1715" spans="1:4" x14ac:dyDescent="0.25">
      <c r="A1715">
        <v>1.7</v>
      </c>
      <c r="B1715">
        <v>849.76469677373063</v>
      </c>
      <c r="C1715">
        <v>0.2409287332858418</v>
      </c>
      <c r="D1715">
        <v>169.26755933400744</v>
      </c>
    </row>
    <row r="1716" spans="1:4" x14ac:dyDescent="0.25">
      <c r="A1716">
        <v>1.7010000000000001</v>
      </c>
      <c r="B1716">
        <v>850.07084461257261</v>
      </c>
      <c r="C1716">
        <v>0.24109930908797789</v>
      </c>
      <c r="D1716">
        <v>171.88404493814679</v>
      </c>
    </row>
    <row r="1717" spans="1:4" x14ac:dyDescent="0.25">
      <c r="A1717">
        <v>1.702</v>
      </c>
      <c r="B1717">
        <v>849.59637467858386</v>
      </c>
      <c r="C1717">
        <v>0.24127098286337736</v>
      </c>
      <c r="D1717">
        <v>171.46350586083398</v>
      </c>
    </row>
    <row r="1718" spans="1:4" x14ac:dyDescent="0.25">
      <c r="A1718">
        <v>1.7030000000000001</v>
      </c>
      <c r="B1718">
        <v>849.94989549055413</v>
      </c>
      <c r="C1718">
        <v>0.24144341671973168</v>
      </c>
      <c r="D1718">
        <v>173.40420684778005</v>
      </c>
    </row>
    <row r="1719" spans="1:4" x14ac:dyDescent="0.25">
      <c r="A1719">
        <v>1.704</v>
      </c>
      <c r="B1719">
        <v>850.24168339691664</v>
      </c>
      <c r="C1719">
        <v>0.24161741675760165</v>
      </c>
      <c r="D1719">
        <v>174.59586889218608</v>
      </c>
    </row>
    <row r="1720" spans="1:4" x14ac:dyDescent="0.25">
      <c r="A1720">
        <v>1.7050000000000001</v>
      </c>
      <c r="B1720">
        <v>850.59002278995126</v>
      </c>
      <c r="C1720">
        <v>0.24179160905441099</v>
      </c>
      <c r="D1720">
        <v>173.78872472650787</v>
      </c>
    </row>
    <row r="1721" spans="1:4" x14ac:dyDescent="0.25">
      <c r="A1721">
        <v>1.706</v>
      </c>
      <c r="B1721">
        <v>849.52805396890039</v>
      </c>
      <c r="C1721">
        <v>0.24196646511754979</v>
      </c>
      <c r="D1721">
        <v>175.92340155106822</v>
      </c>
    </row>
    <row r="1722" spans="1:4" x14ac:dyDescent="0.25">
      <c r="A1722">
        <v>1.7070000000000001</v>
      </c>
      <c r="B1722">
        <v>849.47875646873865</v>
      </c>
      <c r="C1722">
        <v>0.24214188267374576</v>
      </c>
      <c r="D1722">
        <v>174.91171084090126</v>
      </c>
    </row>
    <row r="1723" spans="1:4" x14ac:dyDescent="0.25">
      <c r="A1723">
        <v>1.7080000000000002</v>
      </c>
      <c r="B1723">
        <v>849.46802352951431</v>
      </c>
      <c r="C1723">
        <v>0.24231815766912676</v>
      </c>
      <c r="D1723">
        <v>177.63827992109037</v>
      </c>
    </row>
    <row r="1724" spans="1:4" x14ac:dyDescent="0.25">
      <c r="A1724">
        <v>1.7090000000000001</v>
      </c>
      <c r="B1724">
        <v>850.56115488445107</v>
      </c>
      <c r="C1724">
        <v>0.2424958160468568</v>
      </c>
      <c r="D1724">
        <v>177.67847553895075</v>
      </c>
    </row>
    <row r="1725" spans="1:4" x14ac:dyDescent="0.25">
      <c r="A1725">
        <v>1.71</v>
      </c>
      <c r="B1725">
        <v>850.96922863578959</v>
      </c>
      <c r="C1725">
        <v>0.24267380699787727</v>
      </c>
      <c r="D1725">
        <v>178.30342650206592</v>
      </c>
    </row>
    <row r="1726" spans="1:4" x14ac:dyDescent="0.25">
      <c r="A1726">
        <v>1.7110000000000001</v>
      </c>
      <c r="B1726">
        <v>850.62466427655124</v>
      </c>
      <c r="C1726">
        <v>0.24285386691228344</v>
      </c>
      <c r="D1726">
        <v>181.81640231024321</v>
      </c>
    </row>
    <row r="1727" spans="1:4" x14ac:dyDescent="0.25">
      <c r="A1727">
        <v>1.712</v>
      </c>
      <c r="B1727">
        <v>850.345459816176</v>
      </c>
      <c r="C1727">
        <v>0.24303629591062231</v>
      </c>
      <c r="D1727">
        <v>183.04159436753793</v>
      </c>
    </row>
    <row r="1728" spans="1:4" x14ac:dyDescent="0.25">
      <c r="A1728">
        <v>1.7129999999999999</v>
      </c>
      <c r="B1728">
        <v>850.04523359897507</v>
      </c>
      <c r="C1728">
        <v>0.24322125827649127</v>
      </c>
      <c r="D1728">
        <v>186.88313737028551</v>
      </c>
    </row>
    <row r="1729" spans="1:4" x14ac:dyDescent="0.25">
      <c r="A1729">
        <v>1.714</v>
      </c>
      <c r="B1729">
        <v>850.09771397076884</v>
      </c>
      <c r="C1729">
        <v>0.24340976819178603</v>
      </c>
      <c r="D1729">
        <v>190.13669321930712</v>
      </c>
    </row>
    <row r="1730" spans="1:4" x14ac:dyDescent="0.25">
      <c r="A1730">
        <v>1.7150000000000001</v>
      </c>
      <c r="B1730">
        <v>849.67661265182005</v>
      </c>
      <c r="C1730">
        <v>0.24360098828146598</v>
      </c>
      <c r="D1730">
        <v>192.30348614054986</v>
      </c>
    </row>
    <row r="1731" spans="1:4" x14ac:dyDescent="0.25">
      <c r="A1731">
        <v>1.716</v>
      </c>
      <c r="B1731">
        <v>848.42211710716469</v>
      </c>
      <c r="C1731">
        <v>0.24379547939895946</v>
      </c>
      <c r="D1731">
        <v>196.67874884644505</v>
      </c>
    </row>
    <row r="1732" spans="1:4" x14ac:dyDescent="0.25">
      <c r="A1732">
        <v>1.7170000000000001</v>
      </c>
      <c r="B1732">
        <v>847.46392470537319</v>
      </c>
      <c r="C1732">
        <v>0.24399317842300733</v>
      </c>
      <c r="D1732">
        <v>198.71929924928213</v>
      </c>
    </row>
    <row r="1733" spans="1:4" x14ac:dyDescent="0.25">
      <c r="A1733">
        <v>1.718</v>
      </c>
      <c r="B1733">
        <v>847.20196696802748</v>
      </c>
      <c r="C1733">
        <v>0.24419312745904462</v>
      </c>
      <c r="D1733">
        <v>201.17877282519652</v>
      </c>
    </row>
    <row r="1734" spans="1:4" x14ac:dyDescent="0.25">
      <c r="A1734">
        <v>1.7190000000000001</v>
      </c>
      <c r="B1734">
        <v>846.94348818339574</v>
      </c>
      <c r="C1734">
        <v>0.24439495602736055</v>
      </c>
      <c r="D1734">
        <v>202.47836380667152</v>
      </c>
    </row>
    <row r="1735" spans="1:4" x14ac:dyDescent="0.25">
      <c r="A1735">
        <v>1.72</v>
      </c>
      <c r="B1735">
        <v>845.89876608537463</v>
      </c>
      <c r="C1735">
        <v>0.24459834010549125</v>
      </c>
      <c r="D1735">
        <v>204.28979245477026</v>
      </c>
    </row>
    <row r="1736" spans="1:4" x14ac:dyDescent="0.25">
      <c r="A1736">
        <v>1.7210000000000001</v>
      </c>
      <c r="B1736">
        <v>845.17632824516716</v>
      </c>
      <c r="C1736">
        <v>0.24480334709010926</v>
      </c>
      <c r="D1736">
        <v>205.72417678123088</v>
      </c>
    </row>
    <row r="1737" spans="1:4" x14ac:dyDescent="0.25">
      <c r="A1737">
        <v>1.722</v>
      </c>
      <c r="B1737">
        <v>844.88128344690222</v>
      </c>
      <c r="C1737">
        <v>0.24500879296105058</v>
      </c>
      <c r="D1737">
        <v>205.16756510141258</v>
      </c>
    </row>
    <row r="1738" spans="1:4" x14ac:dyDescent="0.25">
      <c r="A1738">
        <v>1.7229999999999999</v>
      </c>
      <c r="B1738">
        <v>844.64649114883468</v>
      </c>
      <c r="C1738">
        <v>0.24521459837068429</v>
      </c>
      <c r="D1738">
        <v>206.44325416606935</v>
      </c>
    </row>
    <row r="1739" spans="1:4" x14ac:dyDescent="0.25">
      <c r="A1739">
        <v>1.724</v>
      </c>
      <c r="B1739">
        <v>844.79312530472089</v>
      </c>
      <c r="C1739">
        <v>0.24542093618709898</v>
      </c>
      <c r="D1739">
        <v>206.23237866332457</v>
      </c>
    </row>
    <row r="1740" spans="1:4" x14ac:dyDescent="0.25">
      <c r="A1740">
        <v>1.7250000000000001</v>
      </c>
      <c r="B1740">
        <v>843.83967020024227</v>
      </c>
      <c r="C1740">
        <v>0.24562768393821943</v>
      </c>
      <c r="D1740">
        <v>207.26312357760293</v>
      </c>
    </row>
    <row r="1741" spans="1:4" x14ac:dyDescent="0.25">
      <c r="A1741">
        <v>1.7260000000000002</v>
      </c>
      <c r="B1741">
        <v>843.65247293611469</v>
      </c>
      <c r="C1741">
        <v>0.24583456510243332</v>
      </c>
      <c r="D1741">
        <v>206.49920485022676</v>
      </c>
    </row>
    <row r="1742" spans="1:4" x14ac:dyDescent="0.25">
      <c r="A1742">
        <v>1.7270000000000001</v>
      </c>
      <c r="B1742">
        <v>842.75601343993117</v>
      </c>
      <c r="C1742">
        <v>0.24604058246483929</v>
      </c>
      <c r="D1742">
        <v>205.5355199617255</v>
      </c>
    </row>
    <row r="1743" spans="1:4" x14ac:dyDescent="0.25">
      <c r="A1743">
        <v>1.728</v>
      </c>
      <c r="B1743">
        <v>842.18383674886513</v>
      </c>
      <c r="C1743">
        <v>0.24624682416861665</v>
      </c>
      <c r="D1743">
        <v>206.94788759297617</v>
      </c>
    </row>
    <row r="1744" spans="1:4" x14ac:dyDescent="0.25">
      <c r="A1744">
        <v>1.7290000000000001</v>
      </c>
      <c r="B1744">
        <v>841.9599254305632</v>
      </c>
      <c r="C1744">
        <v>0.24645293316625866</v>
      </c>
      <c r="D1744">
        <v>205.27010769102949</v>
      </c>
    </row>
    <row r="1745" spans="1:4" x14ac:dyDescent="0.25">
      <c r="A1745">
        <v>1.73</v>
      </c>
      <c r="B1745">
        <v>841.70240890944831</v>
      </c>
      <c r="C1745">
        <v>0.24665781481730437</v>
      </c>
      <c r="D1745">
        <v>204.49319440042538</v>
      </c>
    </row>
    <row r="1746" spans="1:4" x14ac:dyDescent="0.25">
      <c r="A1746">
        <v>1.7309999999999999</v>
      </c>
      <c r="B1746">
        <v>842.26607326940518</v>
      </c>
      <c r="C1746">
        <v>0.24686132029024083</v>
      </c>
      <c r="D1746">
        <v>202.51775147241403</v>
      </c>
    </row>
    <row r="1747" spans="1:4" x14ac:dyDescent="0.25">
      <c r="A1747">
        <v>1.732</v>
      </c>
      <c r="B1747">
        <v>841.38204917866778</v>
      </c>
      <c r="C1747">
        <v>0.24706296760796498</v>
      </c>
      <c r="D1747">
        <v>200.77688397593616</v>
      </c>
    </row>
    <row r="1748" spans="1:4" x14ac:dyDescent="0.25">
      <c r="A1748">
        <v>1.7329999999999999</v>
      </c>
      <c r="B1748">
        <v>841.63616076733911</v>
      </c>
      <c r="C1748">
        <v>0.24726266638083377</v>
      </c>
      <c r="D1748">
        <v>198.62066176156787</v>
      </c>
    </row>
    <row r="1749" spans="1:4" x14ac:dyDescent="0.25">
      <c r="A1749">
        <v>1.734</v>
      </c>
      <c r="B1749">
        <v>841.58634512528374</v>
      </c>
      <c r="C1749">
        <v>0.2474597019751989</v>
      </c>
      <c r="D1749">
        <v>195.45052696870874</v>
      </c>
    </row>
    <row r="1750" spans="1:4" x14ac:dyDescent="0.25">
      <c r="A1750">
        <v>1.7350000000000001</v>
      </c>
      <c r="B1750">
        <v>841.17338603609142</v>
      </c>
      <c r="C1750">
        <v>0.24765436144971492</v>
      </c>
      <c r="D1750">
        <v>193.86842206337769</v>
      </c>
    </row>
    <row r="1751" spans="1:4" x14ac:dyDescent="0.25">
      <c r="A1751">
        <v>1.736</v>
      </c>
      <c r="B1751">
        <v>840.74628907523106</v>
      </c>
      <c r="C1751">
        <v>0.24784722982904453</v>
      </c>
      <c r="D1751">
        <v>191.86833659577357</v>
      </c>
    </row>
    <row r="1752" spans="1:4" x14ac:dyDescent="0.25">
      <c r="A1752">
        <v>1.7370000000000001</v>
      </c>
      <c r="B1752">
        <v>839.09223211034623</v>
      </c>
      <c r="C1752">
        <v>0.2480380970119723</v>
      </c>
      <c r="D1752">
        <v>189.8660292598455</v>
      </c>
    </row>
    <row r="1753" spans="1:4" x14ac:dyDescent="0.25">
      <c r="A1753">
        <v>1.738</v>
      </c>
      <c r="B1753">
        <v>839.64205467971738</v>
      </c>
      <c r="C1753">
        <v>0.24822695000393513</v>
      </c>
      <c r="D1753">
        <v>187.83995466578557</v>
      </c>
    </row>
    <row r="1754" spans="1:4" x14ac:dyDescent="0.25">
      <c r="A1754">
        <v>1.7390000000000001</v>
      </c>
      <c r="B1754">
        <v>839.08172123193344</v>
      </c>
      <c r="C1754">
        <v>0.24841464462821369</v>
      </c>
      <c r="D1754">
        <v>187.54929389140841</v>
      </c>
    </row>
    <row r="1755" spans="1:4" x14ac:dyDescent="0.25">
      <c r="A1755">
        <v>1.74</v>
      </c>
      <c r="B1755">
        <v>838.09606730978157</v>
      </c>
      <c r="C1755">
        <v>0.24860131769803337</v>
      </c>
      <c r="D1755">
        <v>185.79684574790869</v>
      </c>
    </row>
    <row r="1756" spans="1:4" x14ac:dyDescent="0.25">
      <c r="A1756">
        <v>1.7409999999999999</v>
      </c>
      <c r="B1756">
        <v>838.95329606259327</v>
      </c>
      <c r="C1756">
        <v>0.24878571345381501</v>
      </c>
      <c r="D1756">
        <v>182.99466581536254</v>
      </c>
    </row>
    <row r="1757" spans="1:4" x14ac:dyDescent="0.25">
      <c r="A1757">
        <v>1.742</v>
      </c>
      <c r="B1757">
        <v>838.41131964189663</v>
      </c>
      <c r="C1757">
        <v>0.2489686495094372</v>
      </c>
      <c r="D1757">
        <v>182.87744542893898</v>
      </c>
    </row>
    <row r="1758" spans="1:4" x14ac:dyDescent="0.25">
      <c r="A1758">
        <v>1.7429999999999999</v>
      </c>
      <c r="B1758">
        <v>839.1074062658015</v>
      </c>
      <c r="C1758">
        <v>0.24915000275319588</v>
      </c>
      <c r="D1758">
        <v>179.82904208849442</v>
      </c>
    </row>
    <row r="1759" spans="1:4" x14ac:dyDescent="0.25">
      <c r="A1759">
        <v>1.7440000000000002</v>
      </c>
      <c r="B1759">
        <v>838.67979116304753</v>
      </c>
      <c r="C1759">
        <v>0.24932981237076887</v>
      </c>
      <c r="D1759">
        <v>179.79019305749702</v>
      </c>
    </row>
    <row r="1760" spans="1:4" x14ac:dyDescent="0.25">
      <c r="A1760">
        <v>1.7450000000000001</v>
      </c>
      <c r="B1760">
        <v>838.2642413643872</v>
      </c>
      <c r="C1760">
        <v>0.24950838807713463</v>
      </c>
      <c r="D1760">
        <v>177.36121967402954</v>
      </c>
    </row>
    <row r="1761" spans="1:4" x14ac:dyDescent="0.25">
      <c r="A1761">
        <v>1.746</v>
      </c>
      <c r="B1761">
        <v>839.79549870049084</v>
      </c>
      <c r="C1761">
        <v>0.24968536585619944</v>
      </c>
      <c r="D1761">
        <v>176.59433845555478</v>
      </c>
    </row>
    <row r="1762" spans="1:4" x14ac:dyDescent="0.25">
      <c r="A1762">
        <v>1.7470000000000001</v>
      </c>
      <c r="B1762">
        <v>838.73508430512084</v>
      </c>
      <c r="C1762">
        <v>0.24986235871703708</v>
      </c>
      <c r="D1762">
        <v>177.39138321976063</v>
      </c>
    </row>
    <row r="1763" spans="1:4" x14ac:dyDescent="0.25">
      <c r="A1763">
        <v>1.748</v>
      </c>
      <c r="B1763">
        <v>839.14352815781194</v>
      </c>
      <c r="C1763">
        <v>0.2500386389304422</v>
      </c>
      <c r="D1763">
        <v>175.16904359041934</v>
      </c>
    </row>
    <row r="1764" spans="1:4" x14ac:dyDescent="0.25">
      <c r="A1764">
        <v>1.7489999999999999</v>
      </c>
      <c r="B1764">
        <v>838.76780126468759</v>
      </c>
      <c r="C1764">
        <v>0.25021445797151132</v>
      </c>
      <c r="D1764">
        <v>176.46903854795318</v>
      </c>
    </row>
    <row r="1765" spans="1:4" x14ac:dyDescent="0.25">
      <c r="A1765">
        <v>1.75</v>
      </c>
      <c r="B1765">
        <v>838.01782788384935</v>
      </c>
      <c r="C1765">
        <v>0.25039112078390885</v>
      </c>
      <c r="D1765">
        <v>176.85658624712266</v>
      </c>
    </row>
    <row r="1766" spans="1:4" x14ac:dyDescent="0.25">
      <c r="A1766">
        <v>1.7509999999999999</v>
      </c>
      <c r="B1766">
        <v>837.99547376215435</v>
      </c>
      <c r="C1766">
        <v>0.25056847150020534</v>
      </c>
      <c r="D1766">
        <v>177.84484634587363</v>
      </c>
    </row>
    <row r="1767" spans="1:4" x14ac:dyDescent="0.25">
      <c r="A1767">
        <v>1.752</v>
      </c>
      <c r="B1767">
        <v>837.07384737399627</v>
      </c>
      <c r="C1767">
        <v>0.25074689029553687</v>
      </c>
      <c r="D1767">
        <v>178.99274431723228</v>
      </c>
    </row>
    <row r="1768" spans="1:4" x14ac:dyDescent="0.25">
      <c r="A1768">
        <v>1.7529999999999999</v>
      </c>
      <c r="B1768">
        <v>836.54378821685225</v>
      </c>
      <c r="C1768">
        <v>0.25092595582287414</v>
      </c>
      <c r="D1768">
        <v>179.13831035712184</v>
      </c>
    </row>
    <row r="1769" spans="1:4" x14ac:dyDescent="0.25">
      <c r="A1769">
        <v>1.754</v>
      </c>
      <c r="B1769">
        <v>835.17056415829416</v>
      </c>
      <c r="C1769">
        <v>0.25110579163156155</v>
      </c>
      <c r="D1769">
        <v>180.53330701784006</v>
      </c>
    </row>
    <row r="1770" spans="1:4" x14ac:dyDescent="0.25">
      <c r="A1770">
        <v>1.7549999999999999</v>
      </c>
      <c r="B1770">
        <v>834.46455881814052</v>
      </c>
      <c r="C1770">
        <v>0.25128754386900776</v>
      </c>
      <c r="D1770">
        <v>182.97116787460328</v>
      </c>
    </row>
    <row r="1771" spans="1:4" x14ac:dyDescent="0.25">
      <c r="A1771">
        <v>1.756</v>
      </c>
      <c r="B1771">
        <v>833.76255057259471</v>
      </c>
      <c r="C1771">
        <v>0.25147079297241093</v>
      </c>
      <c r="D1771">
        <v>183.52703893164693</v>
      </c>
    </row>
    <row r="1772" spans="1:4" x14ac:dyDescent="0.25">
      <c r="A1772">
        <v>1.7570000000000001</v>
      </c>
      <c r="B1772">
        <v>833.75670297122406</v>
      </c>
      <c r="C1772">
        <v>0.25165475064982135</v>
      </c>
      <c r="D1772">
        <v>184.38831588921761</v>
      </c>
    </row>
    <row r="1773" spans="1:4" x14ac:dyDescent="0.25">
      <c r="A1773">
        <v>1.758</v>
      </c>
      <c r="B1773">
        <v>832.31819303407326</v>
      </c>
      <c r="C1773">
        <v>0.25184059075467224</v>
      </c>
      <c r="D1773">
        <v>187.29189381254724</v>
      </c>
    </row>
    <row r="1774" spans="1:4" x14ac:dyDescent="0.25">
      <c r="A1774">
        <v>1.7589999999999999</v>
      </c>
      <c r="B1774">
        <v>831.17606026005672</v>
      </c>
      <c r="C1774">
        <v>0.25202894271532805</v>
      </c>
      <c r="D1774">
        <v>189.41202749898724</v>
      </c>
    </row>
    <row r="1775" spans="1:4" x14ac:dyDescent="0.25">
      <c r="A1775">
        <v>1.76</v>
      </c>
      <c r="B1775">
        <v>830.81291681291975</v>
      </c>
      <c r="C1775">
        <v>0.25221979249362064</v>
      </c>
      <c r="D1775">
        <v>192.28752908622343</v>
      </c>
    </row>
    <row r="1776" spans="1:4" x14ac:dyDescent="0.25">
      <c r="A1776">
        <v>1.7609999999999999</v>
      </c>
      <c r="B1776">
        <v>829.72304234988553</v>
      </c>
      <c r="C1776">
        <v>0.25241319297674913</v>
      </c>
      <c r="D1776">
        <v>194.51343717075162</v>
      </c>
    </row>
    <row r="1777" spans="1:4" x14ac:dyDescent="0.25">
      <c r="A1777">
        <v>1.7619999999999998</v>
      </c>
      <c r="B1777">
        <v>829.7347375526266</v>
      </c>
      <c r="C1777">
        <v>0.25260855052189496</v>
      </c>
      <c r="D1777">
        <v>196.20165312088642</v>
      </c>
    </row>
    <row r="1778" spans="1:4" x14ac:dyDescent="0.25">
      <c r="A1778">
        <v>1.7630000000000001</v>
      </c>
      <c r="B1778">
        <v>828.23220008148189</v>
      </c>
      <c r="C1778">
        <v>0.25280701279137674</v>
      </c>
      <c r="D1778">
        <v>200.72288584273005</v>
      </c>
    </row>
    <row r="1779" spans="1:4" x14ac:dyDescent="0.25">
      <c r="A1779">
        <v>1.764</v>
      </c>
      <c r="B1779">
        <v>827.48170855875003</v>
      </c>
      <c r="C1779">
        <v>0.25300851851549228</v>
      </c>
      <c r="D1779">
        <v>202.28856238833254</v>
      </c>
    </row>
    <row r="1780" spans="1:4" x14ac:dyDescent="0.25">
      <c r="A1780">
        <v>1.7649999999999999</v>
      </c>
      <c r="B1780">
        <v>828.28282994651283</v>
      </c>
      <c r="C1780">
        <v>0.25321173709809758</v>
      </c>
      <c r="D1780">
        <v>204.14860282218541</v>
      </c>
    </row>
    <row r="1781" spans="1:4" x14ac:dyDescent="0.25">
      <c r="A1781">
        <v>1.766</v>
      </c>
      <c r="B1781">
        <v>827.67386518100193</v>
      </c>
      <c r="C1781">
        <v>0.25341694192999042</v>
      </c>
      <c r="D1781">
        <v>206.26106096350637</v>
      </c>
    </row>
    <row r="1782" spans="1:4" x14ac:dyDescent="0.25">
      <c r="A1782">
        <v>1.7669999999999999</v>
      </c>
      <c r="B1782">
        <v>827.86653994514734</v>
      </c>
      <c r="C1782">
        <v>0.2536244264324482</v>
      </c>
      <c r="D1782">
        <v>208.70794395225175</v>
      </c>
    </row>
    <row r="1783" spans="1:4" x14ac:dyDescent="0.25">
      <c r="A1783">
        <v>1.768</v>
      </c>
      <c r="B1783">
        <v>827.69673744459055</v>
      </c>
      <c r="C1783">
        <v>0.25383490937987391</v>
      </c>
      <c r="D1783">
        <v>212.25795089916136</v>
      </c>
    </row>
    <row r="1784" spans="1:4" x14ac:dyDescent="0.25">
      <c r="A1784">
        <v>1.7689999999999999</v>
      </c>
      <c r="B1784">
        <v>827.64803210659295</v>
      </c>
      <c r="C1784">
        <v>0.2540483811105067</v>
      </c>
      <c r="D1784">
        <v>214.68551036642279</v>
      </c>
    </row>
    <row r="1785" spans="1:4" x14ac:dyDescent="0.25">
      <c r="A1785">
        <v>1.77</v>
      </c>
      <c r="B1785">
        <v>828.04211602680448</v>
      </c>
      <c r="C1785">
        <v>0.25426449194940293</v>
      </c>
      <c r="D1785">
        <v>217.53616742603677</v>
      </c>
    </row>
    <row r="1786" spans="1:4" x14ac:dyDescent="0.25">
      <c r="A1786">
        <v>1.7709999999999999</v>
      </c>
      <c r="B1786">
        <v>827.64129626197621</v>
      </c>
      <c r="C1786">
        <v>0.25448298136566933</v>
      </c>
      <c r="D1786">
        <v>219.44266510666284</v>
      </c>
    </row>
    <row r="1787" spans="1:4" x14ac:dyDescent="0.25">
      <c r="A1787">
        <v>1.772</v>
      </c>
      <c r="B1787">
        <v>828.01731923618252</v>
      </c>
      <c r="C1787">
        <v>0.25470371264707448</v>
      </c>
      <c r="D1787">
        <v>222.01989770374604</v>
      </c>
    </row>
    <row r="1788" spans="1:4" x14ac:dyDescent="0.25">
      <c r="A1788">
        <v>1.7730000000000001</v>
      </c>
      <c r="B1788">
        <v>827.27304541617377</v>
      </c>
      <c r="C1788">
        <v>0.25492650999670363</v>
      </c>
      <c r="D1788">
        <v>223.57480155444449</v>
      </c>
    </row>
    <row r="1789" spans="1:4" x14ac:dyDescent="0.25">
      <c r="A1789">
        <v>1.774</v>
      </c>
      <c r="B1789">
        <v>827.23448085523648</v>
      </c>
      <c r="C1789">
        <v>0.25515094392067661</v>
      </c>
      <c r="D1789">
        <v>225.29304639162416</v>
      </c>
    </row>
    <row r="1790" spans="1:4" x14ac:dyDescent="0.25">
      <c r="A1790">
        <v>1.7749999999999999</v>
      </c>
      <c r="B1790">
        <v>827.19695257808633</v>
      </c>
      <c r="C1790">
        <v>0.2553765467493761</v>
      </c>
      <c r="D1790">
        <v>225.91261100728747</v>
      </c>
    </row>
    <row r="1791" spans="1:4" x14ac:dyDescent="0.25">
      <c r="A1791">
        <v>1.776</v>
      </c>
      <c r="B1791">
        <v>826.74106173199641</v>
      </c>
      <c r="C1791">
        <v>0.25560249538158197</v>
      </c>
      <c r="D1791">
        <v>225.98465340445759</v>
      </c>
    </row>
    <row r="1792" spans="1:4" x14ac:dyDescent="0.25">
      <c r="A1792">
        <v>1.7769999999999999</v>
      </c>
      <c r="B1792">
        <v>826.28028554805269</v>
      </c>
      <c r="C1792">
        <v>0.25582912215493203</v>
      </c>
      <c r="D1792">
        <v>227.26889329569445</v>
      </c>
    </row>
    <row r="1793" spans="1:4" x14ac:dyDescent="0.25">
      <c r="A1793">
        <v>1.778</v>
      </c>
      <c r="B1793">
        <v>824.98537493569711</v>
      </c>
      <c r="C1793">
        <v>0.25605611254039984</v>
      </c>
      <c r="D1793">
        <v>226.71187763981715</v>
      </c>
    </row>
    <row r="1794" spans="1:4" x14ac:dyDescent="0.25">
      <c r="A1794">
        <v>1.7789999999999999</v>
      </c>
      <c r="B1794">
        <v>824.39846821079902</v>
      </c>
      <c r="C1794">
        <v>0.25628313938470693</v>
      </c>
      <c r="D1794">
        <v>227.34181097432557</v>
      </c>
    </row>
    <row r="1795" spans="1:4" x14ac:dyDescent="0.25">
      <c r="A1795">
        <v>1.78</v>
      </c>
      <c r="B1795">
        <v>823.7616718235754</v>
      </c>
      <c r="C1795">
        <v>0.25651040194904434</v>
      </c>
      <c r="D1795">
        <v>227.18331770055124</v>
      </c>
    </row>
    <row r="1796" spans="1:4" x14ac:dyDescent="0.25">
      <c r="A1796">
        <v>1.7810000000000001</v>
      </c>
      <c r="B1796">
        <v>823.07039651725393</v>
      </c>
      <c r="C1796">
        <v>0.25673729830908443</v>
      </c>
      <c r="D1796">
        <v>226.60940237954338</v>
      </c>
    </row>
    <row r="1797" spans="1:4" x14ac:dyDescent="0.25">
      <c r="A1797">
        <v>1.782</v>
      </c>
      <c r="B1797">
        <v>821.97867154745688</v>
      </c>
      <c r="C1797">
        <v>0.25696376372766361</v>
      </c>
      <c r="D1797">
        <v>226.32143477889227</v>
      </c>
    </row>
    <row r="1798" spans="1:4" x14ac:dyDescent="0.25">
      <c r="A1798">
        <v>1.7830000000000001</v>
      </c>
      <c r="B1798">
        <v>821.20863867330934</v>
      </c>
      <c r="C1798">
        <v>0.25719021446844603</v>
      </c>
      <c r="D1798">
        <v>226.58004678593011</v>
      </c>
    </row>
    <row r="1799" spans="1:4" x14ac:dyDescent="0.25">
      <c r="A1799">
        <v>1.784</v>
      </c>
      <c r="B1799">
        <v>820.8653326586699</v>
      </c>
      <c r="C1799">
        <v>0.2574159267073281</v>
      </c>
      <c r="D1799">
        <v>224.84443097821796</v>
      </c>
    </row>
    <row r="1800" spans="1:4" x14ac:dyDescent="0.25">
      <c r="A1800">
        <v>1.7849999999999999</v>
      </c>
      <c r="B1800">
        <v>821.30212627496735</v>
      </c>
      <c r="C1800">
        <v>0.2576397958054415</v>
      </c>
      <c r="D1800">
        <v>222.89376524848558</v>
      </c>
    </row>
    <row r="1801" spans="1:4" x14ac:dyDescent="0.25">
      <c r="A1801">
        <v>1.786</v>
      </c>
      <c r="B1801">
        <v>820.32054346769382</v>
      </c>
      <c r="C1801">
        <v>0.25786180513243834</v>
      </c>
      <c r="D1801">
        <v>221.12488874525738</v>
      </c>
    </row>
    <row r="1802" spans="1:4" x14ac:dyDescent="0.25">
      <c r="A1802">
        <v>1.7869999999999999</v>
      </c>
      <c r="B1802">
        <v>819.69159322914425</v>
      </c>
      <c r="C1802">
        <v>0.2580818189186983</v>
      </c>
      <c r="D1802">
        <v>218.90268377460251</v>
      </c>
    </row>
    <row r="1803" spans="1:4" x14ac:dyDescent="0.25">
      <c r="A1803">
        <v>1.788</v>
      </c>
      <c r="B1803">
        <v>819.48367028927316</v>
      </c>
      <c r="C1803">
        <v>0.25829952256786542</v>
      </c>
      <c r="D1803">
        <v>216.5046145596406</v>
      </c>
    </row>
    <row r="1804" spans="1:4" x14ac:dyDescent="0.25">
      <c r="A1804">
        <v>1.7889999999999999</v>
      </c>
      <c r="B1804">
        <v>818.94783755102912</v>
      </c>
      <c r="C1804">
        <v>0.25851419030328521</v>
      </c>
      <c r="D1804">
        <v>212.83085628002192</v>
      </c>
    </row>
    <row r="1805" spans="1:4" x14ac:dyDescent="0.25">
      <c r="A1805">
        <v>1.79</v>
      </c>
      <c r="B1805">
        <v>818.394536028944</v>
      </c>
      <c r="C1805">
        <v>0.25872647508492763</v>
      </c>
      <c r="D1805">
        <v>211.73870700479105</v>
      </c>
    </row>
    <row r="1806" spans="1:4" x14ac:dyDescent="0.25">
      <c r="A1806">
        <v>1.7910000000000001</v>
      </c>
      <c r="B1806">
        <v>818.13020964294185</v>
      </c>
      <c r="C1806">
        <v>0.25893701728217533</v>
      </c>
      <c r="D1806">
        <v>209.34568749056547</v>
      </c>
    </row>
    <row r="1807" spans="1:4" x14ac:dyDescent="0.25">
      <c r="A1807">
        <v>1.792</v>
      </c>
      <c r="B1807">
        <v>817.55211133023488</v>
      </c>
      <c r="C1807">
        <v>0.25914496575113682</v>
      </c>
      <c r="D1807">
        <v>206.55125043248145</v>
      </c>
    </row>
    <row r="1808" spans="1:4" x14ac:dyDescent="0.25">
      <c r="A1808">
        <v>1.7930000000000001</v>
      </c>
      <c r="B1808">
        <v>817.73656984435343</v>
      </c>
      <c r="C1808">
        <v>0.25935043848648609</v>
      </c>
      <c r="D1808">
        <v>204.39422026599539</v>
      </c>
    </row>
    <row r="1809" spans="1:4" x14ac:dyDescent="0.25">
      <c r="A1809">
        <v>1.794</v>
      </c>
      <c r="B1809">
        <v>817.57779636410282</v>
      </c>
      <c r="C1809">
        <v>0.25955376513268713</v>
      </c>
      <c r="D1809">
        <v>202.25907213603301</v>
      </c>
    </row>
    <row r="1810" spans="1:4" x14ac:dyDescent="0.25">
      <c r="A1810">
        <v>1.7949999999999999</v>
      </c>
      <c r="B1810">
        <v>816.69525267877566</v>
      </c>
      <c r="C1810">
        <v>0.25975554367530107</v>
      </c>
      <c r="D1810">
        <v>201.29801309191461</v>
      </c>
    </row>
    <row r="1811" spans="1:4" x14ac:dyDescent="0.25">
      <c r="A1811">
        <v>1.796</v>
      </c>
      <c r="B1811">
        <v>817.67772372929551</v>
      </c>
      <c r="C1811">
        <v>0.25995636708385311</v>
      </c>
      <c r="D1811">
        <v>200.34880401219053</v>
      </c>
    </row>
    <row r="1812" spans="1:4" x14ac:dyDescent="0.25">
      <c r="A1812">
        <v>1.7969999999999999</v>
      </c>
      <c r="B1812">
        <v>816.49961710380978</v>
      </c>
      <c r="C1812">
        <v>0.26015613459998127</v>
      </c>
      <c r="D1812">
        <v>199.18622824402513</v>
      </c>
    </row>
    <row r="1813" spans="1:4" x14ac:dyDescent="0.25">
      <c r="A1813">
        <v>1.7979999999999998</v>
      </c>
      <c r="B1813">
        <v>816.02499912927999</v>
      </c>
      <c r="C1813">
        <v>0.26035533075930334</v>
      </c>
      <c r="D1813">
        <v>199.20609040025425</v>
      </c>
    </row>
    <row r="1814" spans="1:4" x14ac:dyDescent="0.25">
      <c r="A1814">
        <v>1.7989999999999999</v>
      </c>
      <c r="B1814">
        <v>815.11136693033734</v>
      </c>
      <c r="C1814">
        <v>0.26055430102867921</v>
      </c>
      <c r="D1814">
        <v>198.73444835149081</v>
      </c>
    </row>
    <row r="1815" spans="1:4" x14ac:dyDescent="0.25">
      <c r="A1815">
        <v>1.8</v>
      </c>
      <c r="B1815">
        <v>814.12926598116985</v>
      </c>
      <c r="C1815">
        <v>0.26075322002676027</v>
      </c>
      <c r="D1815">
        <v>199.10354781063734</v>
      </c>
    </row>
    <row r="1816" spans="1:4" x14ac:dyDescent="0.25">
      <c r="A1816">
        <v>1.8010000000000002</v>
      </c>
      <c r="B1816">
        <v>815.41188922862023</v>
      </c>
      <c r="C1816">
        <v>0.26095256851872128</v>
      </c>
      <c r="D1816">
        <v>199.59343611139428</v>
      </c>
    </row>
    <row r="1817" spans="1:4" x14ac:dyDescent="0.25">
      <c r="A1817">
        <v>1.802</v>
      </c>
      <c r="B1817">
        <v>814.4479232457287</v>
      </c>
      <c r="C1817">
        <v>0.26115195525374924</v>
      </c>
      <c r="D1817">
        <v>199.18003394445537</v>
      </c>
    </row>
    <row r="1818" spans="1:4" x14ac:dyDescent="0.25">
      <c r="A1818">
        <v>1.8029999999999999</v>
      </c>
      <c r="B1818">
        <v>815.39841753938686</v>
      </c>
      <c r="C1818">
        <v>0.26135165210773165</v>
      </c>
      <c r="D1818">
        <v>200.21367402048912</v>
      </c>
    </row>
    <row r="1819" spans="1:4" x14ac:dyDescent="0.25">
      <c r="A1819">
        <v>1.804</v>
      </c>
      <c r="B1819">
        <v>815.72040571611876</v>
      </c>
      <c r="C1819">
        <v>0.26155122214689636</v>
      </c>
      <c r="D1819">
        <v>198.9264043088105</v>
      </c>
    </row>
    <row r="1820" spans="1:4" x14ac:dyDescent="0.25">
      <c r="A1820">
        <v>1.8049999999999999</v>
      </c>
      <c r="B1820">
        <v>815.3967890934357</v>
      </c>
      <c r="C1820">
        <v>0.26175032963347356</v>
      </c>
      <c r="D1820">
        <v>199.28856884561259</v>
      </c>
    </row>
    <row r="1821" spans="1:4" x14ac:dyDescent="0.25">
      <c r="A1821">
        <v>1.806</v>
      </c>
      <c r="B1821">
        <v>816.27000622467824</v>
      </c>
      <c r="C1821">
        <v>0.2619489371660132</v>
      </c>
      <c r="D1821">
        <v>197.92649623369479</v>
      </c>
    </row>
    <row r="1822" spans="1:4" x14ac:dyDescent="0.25">
      <c r="A1822">
        <v>1.8069999999999999</v>
      </c>
      <c r="B1822">
        <v>814.83208844969158</v>
      </c>
      <c r="C1822">
        <v>0.26214713260930811</v>
      </c>
      <c r="D1822">
        <v>198.46439035611752</v>
      </c>
    </row>
    <row r="1823" spans="1:4" x14ac:dyDescent="0.25">
      <c r="A1823">
        <v>1.8079999999999998</v>
      </c>
      <c r="B1823">
        <v>814.48796821207634</v>
      </c>
      <c r="C1823">
        <v>0.26234487502711767</v>
      </c>
      <c r="D1823">
        <v>197.02044526292966</v>
      </c>
    </row>
    <row r="1824" spans="1:4" x14ac:dyDescent="0.25">
      <c r="A1824">
        <v>1.8090000000000002</v>
      </c>
      <c r="B1824">
        <v>814.40521354964267</v>
      </c>
      <c r="C1824">
        <v>0.2625410608578429</v>
      </c>
      <c r="D1824">
        <v>195.35121618756293</v>
      </c>
    </row>
    <row r="1825" spans="1:4" x14ac:dyDescent="0.25">
      <c r="A1825">
        <v>1.81</v>
      </c>
      <c r="B1825">
        <v>813.90668702773712</v>
      </c>
      <c r="C1825">
        <v>0.26273711139025313</v>
      </c>
      <c r="D1825">
        <v>196.74984863281114</v>
      </c>
    </row>
    <row r="1826" spans="1:4" x14ac:dyDescent="0.25">
      <c r="A1826">
        <v>1.8109999999999999</v>
      </c>
      <c r="B1826">
        <v>814.15021371772525</v>
      </c>
      <c r="C1826">
        <v>0.26293357347327329</v>
      </c>
      <c r="D1826">
        <v>196.17431740756768</v>
      </c>
    </row>
    <row r="1827" spans="1:4" x14ac:dyDescent="0.25">
      <c r="A1827">
        <v>1.8120000000000001</v>
      </c>
      <c r="B1827">
        <v>813.95746493330921</v>
      </c>
      <c r="C1827">
        <v>0.26313087468189716</v>
      </c>
      <c r="D1827">
        <v>198.42809984015983</v>
      </c>
    </row>
    <row r="1828" spans="1:4" x14ac:dyDescent="0.25">
      <c r="A1828">
        <v>1.8129999999999999</v>
      </c>
      <c r="B1828">
        <v>813.87796716277819</v>
      </c>
      <c r="C1828">
        <v>0.26332861167969457</v>
      </c>
      <c r="D1828">
        <v>197.04589575464024</v>
      </c>
    </row>
    <row r="1829" spans="1:4" x14ac:dyDescent="0.25">
      <c r="A1829">
        <v>1.8140000000000001</v>
      </c>
      <c r="B1829">
        <v>814.20150976519074</v>
      </c>
      <c r="C1829">
        <v>0.26352652056930503</v>
      </c>
      <c r="D1829">
        <v>198.77188346628202</v>
      </c>
    </row>
    <row r="1830" spans="1:4" x14ac:dyDescent="0.25">
      <c r="A1830">
        <v>1.8149999999999999</v>
      </c>
      <c r="B1830">
        <v>813.42503712750886</v>
      </c>
      <c r="C1830">
        <v>0.26372665445805388</v>
      </c>
      <c r="D1830">
        <v>201.49589403143145</v>
      </c>
    </row>
    <row r="1831" spans="1:4" x14ac:dyDescent="0.25">
      <c r="A1831">
        <v>1.8159999999999998</v>
      </c>
      <c r="B1831">
        <v>813.00223334233817</v>
      </c>
      <c r="C1831">
        <v>0.26392784898594535</v>
      </c>
      <c r="D1831">
        <v>200.89316175155562</v>
      </c>
    </row>
    <row r="1832" spans="1:4" x14ac:dyDescent="0.25">
      <c r="A1832">
        <v>1.8169999999999999</v>
      </c>
      <c r="B1832">
        <v>812.13989719086101</v>
      </c>
      <c r="C1832">
        <v>0.26413016320081339</v>
      </c>
      <c r="D1832">
        <v>203.73526798458954</v>
      </c>
    </row>
    <row r="1833" spans="1:4" x14ac:dyDescent="0.25">
      <c r="A1833">
        <v>1.8180000000000001</v>
      </c>
      <c r="B1833">
        <v>811.59570016204896</v>
      </c>
      <c r="C1833">
        <v>0.26433448443607144</v>
      </c>
      <c r="D1833">
        <v>204.90720253145273</v>
      </c>
    </row>
    <row r="1834" spans="1:4" x14ac:dyDescent="0.25">
      <c r="A1834">
        <v>1.8190000000000002</v>
      </c>
      <c r="B1834">
        <v>811.00923755877409</v>
      </c>
      <c r="C1834">
        <v>0.26454061077101931</v>
      </c>
      <c r="D1834">
        <v>207.34546736427501</v>
      </c>
    </row>
    <row r="1835" spans="1:4" x14ac:dyDescent="0.25">
      <c r="A1835">
        <v>1.82</v>
      </c>
      <c r="B1835">
        <v>810.34009431333607</v>
      </c>
      <c r="C1835">
        <v>0.26474989720868797</v>
      </c>
      <c r="D1835">
        <v>211.22740797291243</v>
      </c>
    </row>
    <row r="1836" spans="1:4" x14ac:dyDescent="0.25">
      <c r="A1836">
        <v>1.821</v>
      </c>
      <c r="B1836">
        <v>808.92268015328159</v>
      </c>
      <c r="C1836">
        <v>0.26496242878603765</v>
      </c>
      <c r="D1836">
        <v>213.83574672653077</v>
      </c>
    </row>
    <row r="1837" spans="1:4" x14ac:dyDescent="0.25">
      <c r="A1837">
        <v>1.8220000000000001</v>
      </c>
      <c r="B1837">
        <v>807.41481322265997</v>
      </c>
      <c r="C1837">
        <v>0.26517943826967694</v>
      </c>
      <c r="D1837">
        <v>220.18322055196614</v>
      </c>
    </row>
    <row r="1838" spans="1:4" x14ac:dyDescent="0.25">
      <c r="A1838">
        <v>1.823</v>
      </c>
      <c r="B1838">
        <v>806.98527359287277</v>
      </c>
      <c r="C1838">
        <v>0.26539985202589983</v>
      </c>
      <c r="D1838">
        <v>220.6442918938551</v>
      </c>
    </row>
    <row r="1839" spans="1:4" x14ac:dyDescent="0.25">
      <c r="A1839">
        <v>1.8240000000000001</v>
      </c>
      <c r="B1839">
        <v>805.80820325117395</v>
      </c>
      <c r="C1839">
        <v>0.26562121165839997</v>
      </c>
      <c r="D1839">
        <v>222.07497310644243</v>
      </c>
    </row>
    <row r="1840" spans="1:4" x14ac:dyDescent="0.25">
      <c r="A1840">
        <v>1.825</v>
      </c>
      <c r="B1840">
        <v>804.57739419308291</v>
      </c>
      <c r="C1840">
        <v>0.26584395615449469</v>
      </c>
      <c r="D1840">
        <v>223.41401908300313</v>
      </c>
    </row>
    <row r="1841" spans="1:4" x14ac:dyDescent="0.25">
      <c r="A1841">
        <v>1.8259999999999998</v>
      </c>
      <c r="B1841">
        <v>804.43246250341838</v>
      </c>
      <c r="C1841">
        <v>0.2660675793658468</v>
      </c>
      <c r="D1841">
        <v>223.8324036213352</v>
      </c>
    </row>
    <row r="1842" spans="1:4" x14ac:dyDescent="0.25">
      <c r="A1842">
        <v>1.827</v>
      </c>
      <c r="B1842">
        <v>804.02431473180934</v>
      </c>
      <c r="C1842">
        <v>0.26629203853832356</v>
      </c>
      <c r="D1842">
        <v>225.08594133209576</v>
      </c>
    </row>
    <row r="1843" spans="1:4" x14ac:dyDescent="0.25">
      <c r="A1843">
        <v>1.8280000000000001</v>
      </c>
      <c r="B1843">
        <v>805.23202946550043</v>
      </c>
      <c r="C1843">
        <v>0.26651700261354455</v>
      </c>
      <c r="D1843">
        <v>224.84220910989399</v>
      </c>
    </row>
    <row r="1844" spans="1:4" x14ac:dyDescent="0.25">
      <c r="A1844">
        <v>1.829</v>
      </c>
      <c r="B1844">
        <v>805.0725898028154</v>
      </c>
      <c r="C1844">
        <v>0.26674375926519756</v>
      </c>
      <c r="D1844">
        <v>228.67109419612953</v>
      </c>
    </row>
    <row r="1845" spans="1:4" x14ac:dyDescent="0.25">
      <c r="A1845">
        <v>1.83</v>
      </c>
      <c r="B1845">
        <v>806.14270085362261</v>
      </c>
      <c r="C1845">
        <v>0.26697428144502489</v>
      </c>
      <c r="D1845">
        <v>232.37326545855734</v>
      </c>
    </row>
    <row r="1846" spans="1:4" x14ac:dyDescent="0.25">
      <c r="A1846">
        <v>1.831</v>
      </c>
      <c r="B1846">
        <v>807.04293538360241</v>
      </c>
      <c r="C1846">
        <v>0.2672086132200816</v>
      </c>
      <c r="D1846">
        <v>236.29028465497589</v>
      </c>
    </row>
    <row r="1847" spans="1:4" x14ac:dyDescent="0.25">
      <c r="A1847">
        <v>1.8320000000000001</v>
      </c>
      <c r="B1847">
        <v>806.52227680081353</v>
      </c>
      <c r="C1847">
        <v>0.26744598686753257</v>
      </c>
      <c r="D1847">
        <v>238.45701024687546</v>
      </c>
    </row>
    <row r="1848" spans="1:4" x14ac:dyDescent="0.25">
      <c r="A1848">
        <v>1.833</v>
      </c>
      <c r="B1848">
        <v>806.74937099074759</v>
      </c>
      <c r="C1848">
        <v>0.26768505165976003</v>
      </c>
      <c r="D1848">
        <v>239.6725742080996</v>
      </c>
    </row>
    <row r="1849" spans="1:4" x14ac:dyDescent="0.25">
      <c r="A1849">
        <v>1.8339999999999999</v>
      </c>
      <c r="B1849">
        <v>806.50836098995705</v>
      </c>
      <c r="C1849">
        <v>0.26792557069847017</v>
      </c>
      <c r="D1849">
        <v>241.36550321225499</v>
      </c>
    </row>
    <row r="1850" spans="1:4" x14ac:dyDescent="0.25">
      <c r="A1850">
        <v>1.835</v>
      </c>
      <c r="B1850">
        <v>807.39682629692538</v>
      </c>
      <c r="C1850">
        <v>0.26816734085103477</v>
      </c>
      <c r="D1850">
        <v>242.17480191691396</v>
      </c>
    </row>
    <row r="1851" spans="1:4" x14ac:dyDescent="0.25">
      <c r="A1851">
        <v>1.8359999999999999</v>
      </c>
      <c r="B1851">
        <v>806.37394017870554</v>
      </c>
      <c r="C1851">
        <v>0.26841013353433374</v>
      </c>
      <c r="D1851">
        <v>243.41056468108314</v>
      </c>
    </row>
    <row r="1852" spans="1:4" x14ac:dyDescent="0.25">
      <c r="A1852">
        <v>1.8370000000000002</v>
      </c>
      <c r="B1852">
        <v>806.69207930137054</v>
      </c>
      <c r="C1852">
        <v>0.2686536953880489</v>
      </c>
      <c r="D1852">
        <v>243.71314274919774</v>
      </c>
    </row>
    <row r="1853" spans="1:4" x14ac:dyDescent="0.25">
      <c r="A1853">
        <v>1.8380000000000001</v>
      </c>
      <c r="B1853">
        <v>806.32849173261036</v>
      </c>
      <c r="C1853">
        <v>0.26889833690144616</v>
      </c>
      <c r="D1853">
        <v>245.56988404523622</v>
      </c>
    </row>
    <row r="1854" spans="1:4" x14ac:dyDescent="0.25">
      <c r="A1854">
        <v>1.839</v>
      </c>
      <c r="B1854">
        <v>806.29022325275514</v>
      </c>
      <c r="C1854">
        <v>0.26914469194662649</v>
      </c>
      <c r="D1854">
        <v>247.14020631551602</v>
      </c>
    </row>
    <row r="1855" spans="1:4" x14ac:dyDescent="0.25">
      <c r="A1855">
        <v>1.84</v>
      </c>
      <c r="B1855">
        <v>806.64944362555502</v>
      </c>
      <c r="C1855">
        <v>0.2693919222732678</v>
      </c>
      <c r="D1855">
        <v>247.32044696712768</v>
      </c>
    </row>
    <row r="1856" spans="1:4" x14ac:dyDescent="0.25">
      <c r="A1856">
        <v>1.841</v>
      </c>
      <c r="B1856">
        <v>805.44454166214348</v>
      </c>
      <c r="C1856">
        <v>0.26963947658870835</v>
      </c>
      <c r="D1856">
        <v>247.78818391398855</v>
      </c>
    </row>
    <row r="1857" spans="1:4" x14ac:dyDescent="0.25">
      <c r="A1857">
        <v>1.8420000000000001</v>
      </c>
      <c r="B1857">
        <v>805.3600105132175</v>
      </c>
      <c r="C1857">
        <v>0.26988763612761446</v>
      </c>
      <c r="D1857">
        <v>248.5308938982725</v>
      </c>
    </row>
    <row r="1858" spans="1:4" x14ac:dyDescent="0.25">
      <c r="A1858">
        <v>1.843</v>
      </c>
      <c r="B1858">
        <v>805.23891335065809</v>
      </c>
      <c r="C1858">
        <v>0.27013638601020135</v>
      </c>
      <c r="D1858">
        <v>248.96887127546111</v>
      </c>
    </row>
    <row r="1859" spans="1:4" x14ac:dyDescent="0.25">
      <c r="A1859">
        <v>1.8439999999999999</v>
      </c>
      <c r="B1859">
        <v>805.13987422871173</v>
      </c>
      <c r="C1859">
        <v>0.27038464758672703</v>
      </c>
      <c r="D1859">
        <v>247.55428177588652</v>
      </c>
    </row>
    <row r="1860" spans="1:4" x14ac:dyDescent="0.25">
      <c r="A1860">
        <v>1.845</v>
      </c>
      <c r="B1860">
        <v>805.41426737150357</v>
      </c>
      <c r="C1860">
        <v>0.2706315312345805</v>
      </c>
      <c r="D1860">
        <v>246.21301393100194</v>
      </c>
    </row>
    <row r="1861" spans="1:4" x14ac:dyDescent="0.25">
      <c r="A1861">
        <v>1.8460000000000001</v>
      </c>
      <c r="B1861">
        <v>804.16502726605461</v>
      </c>
      <c r="C1861">
        <v>0.27087769391982752</v>
      </c>
      <c r="D1861">
        <v>246.11235656299317</v>
      </c>
    </row>
    <row r="1862" spans="1:4" x14ac:dyDescent="0.25">
      <c r="A1862">
        <v>1.847</v>
      </c>
      <c r="B1862">
        <v>804.04874142107872</v>
      </c>
      <c r="C1862">
        <v>0.27112338536700181</v>
      </c>
      <c r="D1862">
        <v>245.27053778559284</v>
      </c>
    </row>
    <row r="1863" spans="1:4" x14ac:dyDescent="0.25">
      <c r="A1863">
        <v>1.8480000000000001</v>
      </c>
      <c r="B1863">
        <v>803.92949476528213</v>
      </c>
      <c r="C1863">
        <v>0.27136781826042927</v>
      </c>
      <c r="D1863">
        <v>243.59524906934271</v>
      </c>
    </row>
    <row r="1864" spans="1:4" x14ac:dyDescent="0.25">
      <c r="A1864">
        <v>1.849</v>
      </c>
      <c r="B1864">
        <v>803.4314863852702</v>
      </c>
      <c r="C1864">
        <v>0.2716111692386417</v>
      </c>
      <c r="D1864">
        <v>243.10670735544869</v>
      </c>
    </row>
    <row r="1865" spans="1:4" x14ac:dyDescent="0.25">
      <c r="A1865">
        <v>1.85</v>
      </c>
      <c r="B1865">
        <v>803.27619185773392</v>
      </c>
      <c r="C1865">
        <v>0.27185424615276282</v>
      </c>
      <c r="D1865">
        <v>243.04712088676115</v>
      </c>
    </row>
    <row r="1866" spans="1:4" x14ac:dyDescent="0.25">
      <c r="A1866">
        <v>1.851</v>
      </c>
      <c r="B1866">
        <v>802.32384705731295</v>
      </c>
      <c r="C1866">
        <v>0.27209732172029705</v>
      </c>
      <c r="D1866">
        <v>243.10401418172268</v>
      </c>
    </row>
    <row r="1867" spans="1:4" x14ac:dyDescent="0.25">
      <c r="A1867">
        <v>1.8519999999999999</v>
      </c>
      <c r="B1867">
        <v>801.77750344065601</v>
      </c>
      <c r="C1867">
        <v>0.27234011662546437</v>
      </c>
      <c r="D1867">
        <v>242.48579615292243</v>
      </c>
    </row>
    <row r="1868" spans="1:4" x14ac:dyDescent="0.25">
      <c r="A1868">
        <v>1.853</v>
      </c>
      <c r="B1868">
        <v>802.32895445597831</v>
      </c>
      <c r="C1868">
        <v>0.2725826482055706</v>
      </c>
      <c r="D1868">
        <v>242.57736405960594</v>
      </c>
    </row>
    <row r="1869" spans="1:4" x14ac:dyDescent="0.25">
      <c r="A1869">
        <v>1.8539999999999999</v>
      </c>
      <c r="B1869">
        <v>801.80452083939326</v>
      </c>
      <c r="C1869">
        <v>0.2728251793143715</v>
      </c>
      <c r="D1869">
        <v>242.48485354211834</v>
      </c>
    </row>
    <row r="1870" spans="1:4" x14ac:dyDescent="0.25">
      <c r="A1870">
        <v>1.855</v>
      </c>
      <c r="B1870">
        <v>800.51967698382759</v>
      </c>
      <c r="C1870">
        <v>0.27306694643711565</v>
      </c>
      <c r="D1870">
        <v>241.04939194616728</v>
      </c>
    </row>
    <row r="1871" spans="1:4" x14ac:dyDescent="0.25">
      <c r="A1871">
        <v>1.8560000000000001</v>
      </c>
      <c r="B1871">
        <v>799.89006056284347</v>
      </c>
      <c r="C1871">
        <v>0.27330756030920561</v>
      </c>
      <c r="D1871">
        <v>240.17835223383992</v>
      </c>
    </row>
    <row r="1872" spans="1:4" x14ac:dyDescent="0.25">
      <c r="A1872">
        <v>1.857</v>
      </c>
      <c r="B1872">
        <v>798.91084640422628</v>
      </c>
      <c r="C1872">
        <v>0.27354760568598679</v>
      </c>
      <c r="D1872">
        <v>239.9124013283988</v>
      </c>
    </row>
    <row r="1873" spans="1:4" x14ac:dyDescent="0.25">
      <c r="A1873">
        <v>1.8580000000000001</v>
      </c>
      <c r="B1873">
        <v>799.40818860180354</v>
      </c>
      <c r="C1873">
        <v>0.27378688401322604</v>
      </c>
      <c r="D1873">
        <v>238.64425315017462</v>
      </c>
    </row>
    <row r="1874" spans="1:4" x14ac:dyDescent="0.25">
      <c r="A1874">
        <v>1.859</v>
      </c>
      <c r="B1874">
        <v>796.868775181312</v>
      </c>
      <c r="C1874">
        <v>0.27402621128889781</v>
      </c>
      <c r="D1874">
        <v>240.01029819333834</v>
      </c>
    </row>
    <row r="1875" spans="1:4" x14ac:dyDescent="0.25">
      <c r="A1875">
        <v>1.86</v>
      </c>
      <c r="B1875">
        <v>797.17803187151571</v>
      </c>
      <c r="C1875">
        <v>0.27426524729783108</v>
      </c>
      <c r="D1875">
        <v>238.06171967324372</v>
      </c>
    </row>
    <row r="1876" spans="1:4" x14ac:dyDescent="0.25">
      <c r="A1876">
        <v>1.861</v>
      </c>
      <c r="B1876">
        <v>798.01120403641062</v>
      </c>
      <c r="C1876">
        <v>0.27450334557733763</v>
      </c>
      <c r="D1876">
        <v>238.13483933990429</v>
      </c>
    </row>
    <row r="1877" spans="1:4" x14ac:dyDescent="0.25">
      <c r="A1877">
        <v>1.8619999999999999</v>
      </c>
      <c r="B1877">
        <v>798.21942305736388</v>
      </c>
      <c r="C1877">
        <v>0.2747410428096117</v>
      </c>
      <c r="D1877">
        <v>237.25962520830166</v>
      </c>
    </row>
    <row r="1878" spans="1:4" x14ac:dyDescent="0.25">
      <c r="A1878">
        <v>1.863</v>
      </c>
      <c r="B1878">
        <v>799.67244096753507</v>
      </c>
      <c r="C1878">
        <v>0.27497714766925563</v>
      </c>
      <c r="D1878">
        <v>234.95009407958159</v>
      </c>
    </row>
    <row r="1879" spans="1:4" x14ac:dyDescent="0.25">
      <c r="A1879">
        <v>1.8639999999999999</v>
      </c>
      <c r="B1879">
        <v>799.31751377042508</v>
      </c>
      <c r="C1879">
        <v>0.27521244693330876</v>
      </c>
      <c r="D1879">
        <v>235.64843402673</v>
      </c>
    </row>
    <row r="1880" spans="1:4" x14ac:dyDescent="0.25">
      <c r="A1880">
        <v>1.865</v>
      </c>
      <c r="B1880">
        <v>801.05602786396526</v>
      </c>
      <c r="C1880">
        <v>0.27544669057425536</v>
      </c>
      <c r="D1880">
        <v>232.83884786643733</v>
      </c>
    </row>
    <row r="1881" spans="1:4" x14ac:dyDescent="0.25">
      <c r="A1881">
        <v>1.8660000000000001</v>
      </c>
      <c r="B1881">
        <v>801.40858641241891</v>
      </c>
      <c r="C1881">
        <v>0.27567877492950249</v>
      </c>
      <c r="D1881">
        <v>231.32986262776686</v>
      </c>
    </row>
    <row r="1882" spans="1:4" x14ac:dyDescent="0.25">
      <c r="A1882">
        <v>1.867</v>
      </c>
      <c r="B1882">
        <v>800.58052164618937</v>
      </c>
      <c r="C1882">
        <v>0.27590962311800937</v>
      </c>
      <c r="D1882">
        <v>230.36651438598147</v>
      </c>
    </row>
    <row r="1883" spans="1:4" x14ac:dyDescent="0.25">
      <c r="A1883">
        <v>1.8680000000000001</v>
      </c>
      <c r="B1883">
        <v>801.93205776548734</v>
      </c>
      <c r="C1883">
        <v>0.27613967628163233</v>
      </c>
      <c r="D1883">
        <v>229.73981285994424</v>
      </c>
    </row>
    <row r="1884" spans="1:4" x14ac:dyDescent="0.25">
      <c r="A1884">
        <v>1.869</v>
      </c>
      <c r="B1884">
        <v>800.62152887605362</v>
      </c>
      <c r="C1884">
        <v>0.27636900693407396</v>
      </c>
      <c r="D1884">
        <v>228.92149202330316</v>
      </c>
    </row>
    <row r="1885" spans="1:4" x14ac:dyDescent="0.25">
      <c r="A1885">
        <v>1.87</v>
      </c>
      <c r="B1885">
        <v>799.98214177936177</v>
      </c>
      <c r="C1885">
        <v>0.27659813973924069</v>
      </c>
      <c r="D1885">
        <v>229.34411831025363</v>
      </c>
    </row>
    <row r="1886" spans="1:4" x14ac:dyDescent="0.25">
      <c r="A1886">
        <v>1.871</v>
      </c>
      <c r="B1886">
        <v>799.88450904255501</v>
      </c>
      <c r="C1886">
        <v>0.27682801444643967</v>
      </c>
      <c r="D1886">
        <v>230.40529608763563</v>
      </c>
    </row>
    <row r="1887" spans="1:4" x14ac:dyDescent="0.25">
      <c r="A1887">
        <v>1.8719999999999999</v>
      </c>
      <c r="B1887">
        <v>798.98804954637149</v>
      </c>
      <c r="C1887">
        <v>0.27705906718149098</v>
      </c>
      <c r="D1887">
        <v>231.70017401509003</v>
      </c>
    </row>
    <row r="1888" spans="1:4" x14ac:dyDescent="0.25">
      <c r="A1888">
        <v>1.873</v>
      </c>
      <c r="B1888">
        <v>798.46428211222099</v>
      </c>
      <c r="C1888">
        <v>0.2772908279519149</v>
      </c>
      <c r="D1888">
        <v>231.82136683275957</v>
      </c>
    </row>
    <row r="1889" spans="1:4" x14ac:dyDescent="0.25">
      <c r="A1889">
        <v>1.8740000000000001</v>
      </c>
      <c r="B1889">
        <v>796.63302061972797</v>
      </c>
      <c r="C1889">
        <v>0.27752239922390254</v>
      </c>
      <c r="D1889">
        <v>231.32117714250063</v>
      </c>
    </row>
    <row r="1890" spans="1:4" x14ac:dyDescent="0.25">
      <c r="A1890">
        <v>1.875</v>
      </c>
      <c r="B1890">
        <v>797.40742068983559</v>
      </c>
      <c r="C1890">
        <v>0.27775348474834399</v>
      </c>
      <c r="D1890">
        <v>230.8498717404529</v>
      </c>
    </row>
    <row r="1891" spans="1:4" x14ac:dyDescent="0.25">
      <c r="A1891">
        <v>1.8760000000000001</v>
      </c>
      <c r="B1891">
        <v>797.93133616452701</v>
      </c>
      <c r="C1891">
        <v>0.2779821623398217</v>
      </c>
      <c r="D1891">
        <v>226.505311215034</v>
      </c>
    </row>
    <row r="1892" spans="1:4" x14ac:dyDescent="0.25">
      <c r="A1892">
        <v>1.877</v>
      </c>
      <c r="B1892">
        <v>796.61681018048569</v>
      </c>
      <c r="C1892">
        <v>0.27820659437857315</v>
      </c>
      <c r="D1892">
        <v>222.3587662878183</v>
      </c>
    </row>
    <row r="1893" spans="1:4" x14ac:dyDescent="0.25">
      <c r="A1893">
        <v>1.8779999999999999</v>
      </c>
      <c r="B1893">
        <v>796.02227936772476</v>
      </c>
      <c r="C1893">
        <v>0.27842835616923989</v>
      </c>
      <c r="D1893">
        <v>221.16481504574512</v>
      </c>
    </row>
    <row r="1894" spans="1:4" x14ac:dyDescent="0.25">
      <c r="A1894">
        <v>1.879</v>
      </c>
      <c r="B1894">
        <v>796.9372439315365</v>
      </c>
      <c r="C1894">
        <v>0.2786485195276357</v>
      </c>
      <c r="D1894">
        <v>219.16190174572876</v>
      </c>
    </row>
    <row r="1895" spans="1:4" x14ac:dyDescent="0.25">
      <c r="A1895">
        <v>1.88</v>
      </c>
      <c r="B1895">
        <v>796.58586970741112</v>
      </c>
      <c r="C1895">
        <v>0.2788671287228035</v>
      </c>
      <c r="D1895">
        <v>218.05648858989738</v>
      </c>
    </row>
    <row r="1896" spans="1:4" x14ac:dyDescent="0.25">
      <c r="A1896">
        <v>1.881</v>
      </c>
      <c r="B1896">
        <v>795.37423189938295</v>
      </c>
      <c r="C1896">
        <v>0.27908563786656743</v>
      </c>
      <c r="D1896">
        <v>218.96179893788789</v>
      </c>
    </row>
    <row r="1897" spans="1:4" x14ac:dyDescent="0.25">
      <c r="A1897">
        <v>1.8819999999999999</v>
      </c>
      <c r="B1897">
        <v>795.14180824997186</v>
      </c>
      <c r="C1897">
        <v>0.27930511860641766</v>
      </c>
      <c r="D1897">
        <v>219.99968076254009</v>
      </c>
    </row>
    <row r="1898" spans="1:4" x14ac:dyDescent="0.25">
      <c r="A1898">
        <v>1.883</v>
      </c>
      <c r="B1898">
        <v>795.38666730482907</v>
      </c>
      <c r="C1898">
        <v>0.27952570051767511</v>
      </c>
      <c r="D1898">
        <v>221.16414175231367</v>
      </c>
    </row>
    <row r="1899" spans="1:4" x14ac:dyDescent="0.25">
      <c r="A1899">
        <v>1.8840000000000001</v>
      </c>
      <c r="B1899">
        <v>796.0868990638827</v>
      </c>
      <c r="C1899">
        <v>0.27974669226264426</v>
      </c>
      <c r="D1899">
        <v>220.81934818604424</v>
      </c>
    </row>
    <row r="1900" spans="1:4" x14ac:dyDescent="0.25">
      <c r="A1900">
        <v>1.885</v>
      </c>
      <c r="B1900">
        <v>795.25158031114267</v>
      </c>
      <c r="C1900">
        <v>0.27996827640483912</v>
      </c>
      <c r="D1900">
        <v>222.34893620371844</v>
      </c>
    </row>
    <row r="1901" spans="1:4" x14ac:dyDescent="0.25">
      <c r="A1901">
        <v>1.8860000000000001</v>
      </c>
      <c r="B1901">
        <v>794.75135132301557</v>
      </c>
      <c r="C1901">
        <v>0.28019082046147936</v>
      </c>
      <c r="D1901">
        <v>222.73917707661394</v>
      </c>
    </row>
    <row r="1902" spans="1:4" x14ac:dyDescent="0.25">
      <c r="A1902">
        <v>1.887</v>
      </c>
      <c r="B1902">
        <v>795.07363558082943</v>
      </c>
      <c r="C1902">
        <v>0.28041390369149943</v>
      </c>
      <c r="D1902">
        <v>223.4272829636036</v>
      </c>
    </row>
    <row r="1903" spans="1:4" x14ac:dyDescent="0.25">
      <c r="A1903">
        <v>1.8879999999999999</v>
      </c>
      <c r="B1903">
        <v>794.30952432832305</v>
      </c>
      <c r="C1903">
        <v>0.28063800386391846</v>
      </c>
      <c r="D1903">
        <v>224.77306187447925</v>
      </c>
    </row>
    <row r="1904" spans="1:4" x14ac:dyDescent="0.25">
      <c r="A1904">
        <v>1.889</v>
      </c>
      <c r="B1904">
        <v>794.21159551043434</v>
      </c>
      <c r="C1904">
        <v>0.28086311333685599</v>
      </c>
      <c r="D1904">
        <v>225.44588400057393</v>
      </c>
    </row>
    <row r="1905" spans="1:4" x14ac:dyDescent="0.25">
      <c r="A1905">
        <v>1.89</v>
      </c>
      <c r="B1905">
        <v>792.90410145209171</v>
      </c>
      <c r="C1905">
        <v>0.28108945894286907</v>
      </c>
      <c r="D1905">
        <v>227.24532802559202</v>
      </c>
    </row>
    <row r="1906" spans="1:4" x14ac:dyDescent="0.25">
      <c r="A1906">
        <v>1.891</v>
      </c>
      <c r="B1906">
        <v>792.31171722717568</v>
      </c>
      <c r="C1906">
        <v>0.28131675446491999</v>
      </c>
      <c r="D1906">
        <v>227.3457160762282</v>
      </c>
    </row>
    <row r="1907" spans="1:4" x14ac:dyDescent="0.25">
      <c r="A1907">
        <v>1.8920000000000001</v>
      </c>
      <c r="B1907">
        <v>792.84792006677219</v>
      </c>
      <c r="C1907">
        <v>0.28154482666460884</v>
      </c>
      <c r="D1907">
        <v>228.79868330139811</v>
      </c>
    </row>
    <row r="1908" spans="1:4" x14ac:dyDescent="0.25">
      <c r="A1908">
        <v>1.893</v>
      </c>
      <c r="B1908">
        <v>791.88765509740631</v>
      </c>
      <c r="C1908">
        <v>0.28177404188089167</v>
      </c>
      <c r="D1908">
        <v>229.63174926418901</v>
      </c>
    </row>
    <row r="1909" spans="1:4" x14ac:dyDescent="0.25">
      <c r="A1909">
        <v>1.8940000000000001</v>
      </c>
      <c r="B1909">
        <v>790.90947722257613</v>
      </c>
      <c r="C1909">
        <v>0.28200423919663831</v>
      </c>
      <c r="D1909">
        <v>230.76288222910352</v>
      </c>
    </row>
    <row r="1910" spans="1:4" x14ac:dyDescent="0.25">
      <c r="A1910">
        <v>1.895</v>
      </c>
      <c r="B1910">
        <v>789.85135745559217</v>
      </c>
      <c r="C1910">
        <v>0.28223558848378155</v>
      </c>
      <c r="D1910">
        <v>231.93569205742762</v>
      </c>
    </row>
    <row r="1911" spans="1:4" x14ac:dyDescent="0.25">
      <c r="A1911">
        <v>1.8959999999999999</v>
      </c>
      <c r="B1911">
        <v>789.19479765614119</v>
      </c>
      <c r="C1911">
        <v>0.28246756501108561</v>
      </c>
      <c r="D1911">
        <v>232.01736255066822</v>
      </c>
    </row>
    <row r="1912" spans="1:4" x14ac:dyDescent="0.25">
      <c r="A1912">
        <v>1.897</v>
      </c>
      <c r="B1912">
        <v>788.91152208088772</v>
      </c>
      <c r="C1912">
        <v>0.28269979473038453</v>
      </c>
      <c r="D1912">
        <v>232.44207604725634</v>
      </c>
    </row>
    <row r="1913" spans="1:4" x14ac:dyDescent="0.25">
      <c r="A1913">
        <v>1.8979999999999999</v>
      </c>
      <c r="B1913">
        <v>787.03769893284971</v>
      </c>
      <c r="C1913">
        <v>0.28293257476606976</v>
      </c>
      <c r="D1913">
        <v>233.11799532313586</v>
      </c>
    </row>
    <row r="1914" spans="1:4" x14ac:dyDescent="0.25">
      <c r="A1914">
        <v>1.899</v>
      </c>
      <c r="B1914">
        <v>786.59676018140351</v>
      </c>
      <c r="C1914">
        <v>0.28316636834402209</v>
      </c>
      <c r="D1914">
        <v>234.46916058146348</v>
      </c>
    </row>
    <row r="1915" spans="1:4" x14ac:dyDescent="0.25">
      <c r="A1915">
        <v>1.9</v>
      </c>
      <c r="B1915">
        <v>786.58365859352261</v>
      </c>
      <c r="C1915">
        <v>0.28340100596262008</v>
      </c>
      <c r="D1915">
        <v>234.80607661458447</v>
      </c>
    </row>
    <row r="1916" spans="1:4" x14ac:dyDescent="0.25">
      <c r="A1916">
        <v>1.9009999999999998</v>
      </c>
      <c r="B1916">
        <v>786.2866152479537</v>
      </c>
      <c r="C1916">
        <v>0.28363628724973861</v>
      </c>
      <c r="D1916">
        <v>235.75649762248526</v>
      </c>
    </row>
    <row r="1917" spans="1:4" x14ac:dyDescent="0.25">
      <c r="A1917">
        <v>1.9020000000000001</v>
      </c>
      <c r="B1917">
        <v>786.78018241173493</v>
      </c>
      <c r="C1917">
        <v>0.28387255841286013</v>
      </c>
      <c r="D1917">
        <v>236.78582862055742</v>
      </c>
    </row>
    <row r="1918" spans="1:4" x14ac:dyDescent="0.25">
      <c r="A1918">
        <v>1.903</v>
      </c>
      <c r="B1918">
        <v>786.58647136380216</v>
      </c>
      <c r="C1918">
        <v>0.28410988641101637</v>
      </c>
      <c r="D1918">
        <v>237.87016769198289</v>
      </c>
    </row>
    <row r="1919" spans="1:4" x14ac:dyDescent="0.25">
      <c r="A1919">
        <v>1.9040000000000001</v>
      </c>
      <c r="B1919">
        <v>786.54546413393791</v>
      </c>
      <c r="C1919">
        <v>0.28434883442049813</v>
      </c>
      <c r="D1919">
        <v>240.02585127160597</v>
      </c>
    </row>
    <row r="1920" spans="1:4" x14ac:dyDescent="0.25">
      <c r="A1920">
        <v>1.905</v>
      </c>
      <c r="B1920">
        <v>786.91971062165203</v>
      </c>
      <c r="C1920">
        <v>0.28458894046101746</v>
      </c>
      <c r="D1920">
        <v>240.18622976698845</v>
      </c>
    </row>
    <row r="1921" spans="1:4" x14ac:dyDescent="0.25">
      <c r="A1921">
        <v>1.9059999999999999</v>
      </c>
      <c r="B1921">
        <v>785.81332963829323</v>
      </c>
      <c r="C1921">
        <v>0.28482988835397882</v>
      </c>
      <c r="D1921">
        <v>241.70955615574979</v>
      </c>
    </row>
    <row r="1922" spans="1:4" x14ac:dyDescent="0.25">
      <c r="A1922">
        <v>1.907</v>
      </c>
      <c r="B1922">
        <v>785.77032386112512</v>
      </c>
      <c r="C1922">
        <v>0.28507255795923853</v>
      </c>
      <c r="D1922">
        <v>243.62965436369208</v>
      </c>
    </row>
    <row r="1923" spans="1:4" x14ac:dyDescent="0.25">
      <c r="A1923">
        <v>1.9079999999999999</v>
      </c>
      <c r="B1923">
        <v>784.16260358558145</v>
      </c>
      <c r="C1923">
        <v>0.28531667103828606</v>
      </c>
      <c r="D1923">
        <v>244.59650373132143</v>
      </c>
    </row>
    <row r="1924" spans="1:4" x14ac:dyDescent="0.25">
      <c r="A1924">
        <v>1.909</v>
      </c>
      <c r="B1924">
        <v>783.18427767021035</v>
      </c>
      <c r="C1924">
        <v>0.28556243510015694</v>
      </c>
      <c r="D1924">
        <v>246.93162001043834</v>
      </c>
    </row>
    <row r="1925" spans="1:4" x14ac:dyDescent="0.25">
      <c r="A1925">
        <v>1.91</v>
      </c>
      <c r="B1925">
        <v>782.87872199353251</v>
      </c>
      <c r="C1925">
        <v>0.28581002533580213</v>
      </c>
      <c r="D1925">
        <v>248.24885127981855</v>
      </c>
    </row>
    <row r="1926" spans="1:4" x14ac:dyDescent="0.25">
      <c r="A1926">
        <v>1.911</v>
      </c>
      <c r="B1926">
        <v>781.7533918209225</v>
      </c>
      <c r="C1926">
        <v>0.28605933014683521</v>
      </c>
      <c r="D1926">
        <v>250.36077078639428</v>
      </c>
    </row>
    <row r="1927" spans="1:4" x14ac:dyDescent="0.25">
      <c r="A1927">
        <v>1.9120000000000001</v>
      </c>
      <c r="B1927">
        <v>782.14229432219815</v>
      </c>
      <c r="C1927">
        <v>0.28631025651776876</v>
      </c>
      <c r="D1927">
        <v>251.49197108065195</v>
      </c>
    </row>
    <row r="1928" spans="1:4" x14ac:dyDescent="0.25">
      <c r="A1928">
        <v>1.913</v>
      </c>
      <c r="B1928">
        <v>781.43347621176508</v>
      </c>
      <c r="C1928">
        <v>0.28656227820245661</v>
      </c>
      <c r="D1928">
        <v>252.55139829511208</v>
      </c>
    </row>
    <row r="1929" spans="1:4" x14ac:dyDescent="0.25">
      <c r="A1929">
        <v>1.9139999999999999</v>
      </c>
      <c r="B1929">
        <v>780.80637647997844</v>
      </c>
      <c r="C1929">
        <v>0.28681588064546293</v>
      </c>
      <c r="D1929">
        <v>254.65348771758795</v>
      </c>
    </row>
    <row r="1930" spans="1:4" x14ac:dyDescent="0.25">
      <c r="A1930">
        <v>1.915</v>
      </c>
      <c r="B1930">
        <v>781.34813083986342</v>
      </c>
      <c r="C1930">
        <v>0.28707140221040184</v>
      </c>
      <c r="D1930">
        <v>256.38964216004536</v>
      </c>
    </row>
    <row r="1931" spans="1:4" x14ac:dyDescent="0.25">
      <c r="A1931">
        <v>1.9159999999999999</v>
      </c>
      <c r="B1931">
        <v>781.20904675156953</v>
      </c>
      <c r="C1931">
        <v>0.28732833425775028</v>
      </c>
      <c r="D1931">
        <v>257.47445253687295</v>
      </c>
    </row>
    <row r="1932" spans="1:4" x14ac:dyDescent="0.25">
      <c r="A1932">
        <v>1.917</v>
      </c>
      <c r="B1932">
        <v>781.15952719059624</v>
      </c>
      <c r="C1932">
        <v>0.28758595969633916</v>
      </c>
      <c r="D1932">
        <v>257.77642464089922</v>
      </c>
    </row>
    <row r="1933" spans="1:4" x14ac:dyDescent="0.25">
      <c r="A1933">
        <v>1.9179999999999999</v>
      </c>
      <c r="B1933">
        <v>781.44916850911386</v>
      </c>
      <c r="C1933">
        <v>0.28784367707314606</v>
      </c>
      <c r="D1933">
        <v>257.65832897301459</v>
      </c>
    </row>
    <row r="1934" spans="1:4" x14ac:dyDescent="0.25">
      <c r="A1934">
        <v>1.9189999999999998</v>
      </c>
      <c r="B1934">
        <v>781.45064891452398</v>
      </c>
      <c r="C1934">
        <v>0.28810156752002958</v>
      </c>
      <c r="D1934">
        <v>258.12256479403169</v>
      </c>
    </row>
    <row r="1935" spans="1:4" x14ac:dyDescent="0.25">
      <c r="A1935">
        <v>1.92</v>
      </c>
      <c r="B1935">
        <v>781.50919894849994</v>
      </c>
      <c r="C1935">
        <v>0.28836002013326378</v>
      </c>
      <c r="D1935">
        <v>258.78266167427103</v>
      </c>
    </row>
    <row r="1936" spans="1:4" x14ac:dyDescent="0.25">
      <c r="A1936">
        <v>1.921</v>
      </c>
      <c r="B1936">
        <v>780.38690360698092</v>
      </c>
      <c r="C1936">
        <v>0.28861856683925496</v>
      </c>
      <c r="D1936">
        <v>258.31075030813497</v>
      </c>
    </row>
    <row r="1937" spans="1:4" x14ac:dyDescent="0.25">
      <c r="A1937">
        <v>1.9220000000000002</v>
      </c>
      <c r="B1937">
        <v>780.69112691878968</v>
      </c>
      <c r="C1937">
        <v>0.28887674323385881</v>
      </c>
      <c r="D1937">
        <v>258.04203889962463</v>
      </c>
    </row>
    <row r="1938" spans="1:4" x14ac:dyDescent="0.25">
      <c r="A1938">
        <v>1.923</v>
      </c>
      <c r="B1938">
        <v>779.89052367292038</v>
      </c>
      <c r="C1938">
        <v>0.28913548681084938</v>
      </c>
      <c r="D1938">
        <v>259.44511508152067</v>
      </c>
    </row>
    <row r="1939" spans="1:4" x14ac:dyDescent="0.25">
      <c r="A1939">
        <v>1.9239999999999999</v>
      </c>
      <c r="B1939">
        <v>780.50681644521205</v>
      </c>
      <c r="C1939">
        <v>0.28939518548823717</v>
      </c>
      <c r="D1939">
        <v>259.95223969412393</v>
      </c>
    </row>
    <row r="1940" spans="1:4" x14ac:dyDescent="0.25">
      <c r="A1940">
        <v>1.925</v>
      </c>
      <c r="B1940">
        <v>779.66305938163373</v>
      </c>
      <c r="C1940">
        <v>0.28965608272892707</v>
      </c>
      <c r="D1940">
        <v>261.84224168567846</v>
      </c>
    </row>
    <row r="1941" spans="1:4" x14ac:dyDescent="0.25">
      <c r="A1941">
        <v>1.9259999999999999</v>
      </c>
      <c r="B1941">
        <v>780.63220678346124</v>
      </c>
      <c r="C1941">
        <v>0.28991754695001565</v>
      </c>
      <c r="D1941">
        <v>261.08620049145077</v>
      </c>
    </row>
    <row r="1942" spans="1:4" x14ac:dyDescent="0.25">
      <c r="A1942">
        <v>1.9269999999999998</v>
      </c>
      <c r="B1942">
        <v>781.0334706699125</v>
      </c>
      <c r="C1942">
        <v>0.29017893168881459</v>
      </c>
      <c r="D1942">
        <v>261.68327710650209</v>
      </c>
    </row>
    <row r="1943" spans="1:4" x14ac:dyDescent="0.25">
      <c r="A1943">
        <v>1.9279999999999999</v>
      </c>
      <c r="B1943">
        <v>779.92760782844732</v>
      </c>
      <c r="C1943">
        <v>0.290441297550802</v>
      </c>
      <c r="D1943">
        <v>263.04844686820479</v>
      </c>
    </row>
    <row r="1944" spans="1:4" x14ac:dyDescent="0.25">
      <c r="A1944">
        <v>1.929</v>
      </c>
      <c r="B1944">
        <v>780.68898033094467</v>
      </c>
      <c r="C1944">
        <v>0.29070399268694197</v>
      </c>
      <c r="D1944">
        <v>262.34182541184902</v>
      </c>
    </row>
    <row r="1945" spans="1:4" x14ac:dyDescent="0.25">
      <c r="A1945">
        <v>1.93</v>
      </c>
      <c r="B1945">
        <v>778.81064194640533</v>
      </c>
      <c r="C1945">
        <v>0.29096747732695977</v>
      </c>
      <c r="D1945">
        <v>264.62745462375096</v>
      </c>
    </row>
    <row r="1946" spans="1:4" x14ac:dyDescent="0.25">
      <c r="A1946">
        <v>1.931</v>
      </c>
      <c r="B1946">
        <v>778.73314272317805</v>
      </c>
      <c r="C1946">
        <v>0.29123171427139327</v>
      </c>
      <c r="D1946">
        <v>263.84643424321473</v>
      </c>
    </row>
    <row r="1947" spans="1:4" x14ac:dyDescent="0.25">
      <c r="A1947">
        <v>1.9319999999999999</v>
      </c>
      <c r="B1947">
        <v>778.18146964704442</v>
      </c>
      <c r="C1947">
        <v>0.29149603090010434</v>
      </c>
      <c r="D1947">
        <v>264.7868231789862</v>
      </c>
    </row>
    <row r="1948" spans="1:4" x14ac:dyDescent="0.25">
      <c r="A1948">
        <v>1.9330000000000001</v>
      </c>
      <c r="B1948">
        <v>777.54326687468063</v>
      </c>
      <c r="C1948">
        <v>0.29176078644880343</v>
      </c>
      <c r="D1948">
        <v>264.72427421920014</v>
      </c>
    </row>
    <row r="1949" spans="1:4" x14ac:dyDescent="0.25">
      <c r="A1949">
        <v>1.9339999999999999</v>
      </c>
      <c r="B1949">
        <v>776.94747771732125</v>
      </c>
      <c r="C1949">
        <v>0.29202524217993747</v>
      </c>
      <c r="D1949">
        <v>264.18718804889522</v>
      </c>
    </row>
    <row r="1950" spans="1:4" x14ac:dyDescent="0.25">
      <c r="A1950">
        <v>1.9350000000000001</v>
      </c>
      <c r="B1950">
        <v>775.84938700425994</v>
      </c>
      <c r="C1950">
        <v>0.29228951322668328</v>
      </c>
      <c r="D1950">
        <v>264.35490544268106</v>
      </c>
    </row>
    <row r="1951" spans="1:4" x14ac:dyDescent="0.25">
      <c r="A1951">
        <v>1.9359999999999999</v>
      </c>
      <c r="B1951">
        <v>775.58017528040398</v>
      </c>
      <c r="C1951">
        <v>0.29255333865417149</v>
      </c>
      <c r="D1951">
        <v>263.295949533623</v>
      </c>
    </row>
    <row r="1952" spans="1:4" x14ac:dyDescent="0.25">
      <c r="A1952">
        <v>1.9369999999999998</v>
      </c>
      <c r="B1952">
        <v>775.29356879297734</v>
      </c>
      <c r="C1952">
        <v>0.29281557541214331</v>
      </c>
      <c r="D1952">
        <v>261.17756641010487</v>
      </c>
    </row>
    <row r="1953" spans="1:4" x14ac:dyDescent="0.25">
      <c r="A1953">
        <v>1.9379999999999999</v>
      </c>
      <c r="B1953">
        <v>773.13609996833327</v>
      </c>
      <c r="C1953">
        <v>0.29307641656749034</v>
      </c>
      <c r="D1953">
        <v>260.50474428401014</v>
      </c>
    </row>
    <row r="1954" spans="1:4" x14ac:dyDescent="0.25">
      <c r="A1954">
        <v>1.9390000000000001</v>
      </c>
      <c r="B1954">
        <v>771.59847688896559</v>
      </c>
      <c r="C1954">
        <v>0.29333707421671262</v>
      </c>
      <c r="D1954">
        <v>260.8105541605961</v>
      </c>
    </row>
    <row r="1955" spans="1:4" x14ac:dyDescent="0.25">
      <c r="A1955">
        <v>1.94</v>
      </c>
      <c r="B1955">
        <v>771.11223773196525</v>
      </c>
      <c r="C1955">
        <v>0.29359738656739859</v>
      </c>
      <c r="D1955">
        <v>259.81414721132398</v>
      </c>
    </row>
    <row r="1956" spans="1:4" x14ac:dyDescent="0.25">
      <c r="A1956">
        <v>1.9410000000000001</v>
      </c>
      <c r="B1956">
        <v>770.3026040130934</v>
      </c>
      <c r="C1956">
        <v>0.29385682195339002</v>
      </c>
      <c r="D1956">
        <v>259.05662477154704</v>
      </c>
    </row>
    <row r="1957" spans="1:4" x14ac:dyDescent="0.25">
      <c r="A1957">
        <v>1.9419999999999999</v>
      </c>
      <c r="B1957">
        <v>769.06483704957407</v>
      </c>
      <c r="C1957">
        <v>0.29411568588158155</v>
      </c>
      <c r="D1957">
        <v>258.67123161135834</v>
      </c>
    </row>
    <row r="1958" spans="1:4" x14ac:dyDescent="0.25">
      <c r="A1958">
        <v>1.9430000000000001</v>
      </c>
      <c r="B1958">
        <v>768.11959819512242</v>
      </c>
      <c r="C1958">
        <v>0.29437476028129966</v>
      </c>
      <c r="D1958">
        <v>259.47756782491876</v>
      </c>
    </row>
    <row r="1959" spans="1:4" x14ac:dyDescent="0.25">
      <c r="A1959">
        <v>1.944</v>
      </c>
      <c r="B1959">
        <v>768.04254309351825</v>
      </c>
      <c r="C1959">
        <v>0.29463419115622508</v>
      </c>
      <c r="D1959">
        <v>259.38418202597018</v>
      </c>
    </row>
    <row r="1960" spans="1:4" x14ac:dyDescent="0.25">
      <c r="A1960">
        <v>1.9450000000000001</v>
      </c>
      <c r="B1960">
        <v>768.09828035721455</v>
      </c>
      <c r="C1960">
        <v>0.29489333813697521</v>
      </c>
      <c r="D1960">
        <v>258.90977947413762</v>
      </c>
    </row>
    <row r="1961" spans="1:4" x14ac:dyDescent="0.25">
      <c r="A1961">
        <v>1.946</v>
      </c>
      <c r="B1961">
        <v>767.82425731577518</v>
      </c>
      <c r="C1961">
        <v>0.29515168972252998</v>
      </c>
      <c r="D1961">
        <v>257.79339163537287</v>
      </c>
    </row>
    <row r="1962" spans="1:4" x14ac:dyDescent="0.25">
      <c r="A1962">
        <v>1.9469999999999998</v>
      </c>
      <c r="B1962">
        <v>767.21995582730653</v>
      </c>
      <c r="C1962">
        <v>0.29540856390030801</v>
      </c>
      <c r="D1962">
        <v>255.9549639206711</v>
      </c>
    </row>
    <row r="1963" spans="1:4" x14ac:dyDescent="0.25">
      <c r="A1963">
        <v>1.9480000000000002</v>
      </c>
      <c r="B1963">
        <v>767.05229991459453</v>
      </c>
      <c r="C1963">
        <v>0.29566422301909484</v>
      </c>
      <c r="D1963">
        <v>255.36327365307184</v>
      </c>
    </row>
    <row r="1964" spans="1:4" x14ac:dyDescent="0.25">
      <c r="A1964">
        <v>1.9490000000000001</v>
      </c>
      <c r="B1964">
        <v>766.19729176989813</v>
      </c>
      <c r="C1964">
        <v>0.29591888219614193</v>
      </c>
      <c r="D1964">
        <v>253.95508044109641</v>
      </c>
    </row>
    <row r="1965" spans="1:4" x14ac:dyDescent="0.25">
      <c r="A1965">
        <v>1.95</v>
      </c>
      <c r="B1965">
        <v>766.0295618369156</v>
      </c>
      <c r="C1965">
        <v>0.29617224575463874</v>
      </c>
      <c r="D1965">
        <v>252.77203655261351</v>
      </c>
    </row>
    <row r="1966" spans="1:4" x14ac:dyDescent="0.25">
      <c r="A1966">
        <v>1.9510000000000001</v>
      </c>
      <c r="B1966">
        <v>765.08350875948827</v>
      </c>
      <c r="C1966">
        <v>0.29642473881205805</v>
      </c>
      <c r="D1966">
        <v>252.2140782859322</v>
      </c>
    </row>
    <row r="1967" spans="1:4" x14ac:dyDescent="0.25">
      <c r="A1967">
        <v>1.952</v>
      </c>
      <c r="B1967">
        <v>764.07638895888749</v>
      </c>
      <c r="C1967">
        <v>0.2966772163837284</v>
      </c>
      <c r="D1967">
        <v>252.74106505476465</v>
      </c>
    </row>
    <row r="1968" spans="1:4" x14ac:dyDescent="0.25">
      <c r="A1968">
        <v>1.9530000000000001</v>
      </c>
      <c r="B1968">
        <v>763.41161290940977</v>
      </c>
      <c r="C1968">
        <v>0.29693050079658234</v>
      </c>
      <c r="D1968">
        <v>253.8277606532003</v>
      </c>
    </row>
    <row r="1969" spans="1:4" x14ac:dyDescent="0.25">
      <c r="A1969">
        <v>1.954</v>
      </c>
      <c r="B1969">
        <v>763.45965206497272</v>
      </c>
      <c r="C1969">
        <v>0.29718356931789752</v>
      </c>
      <c r="D1969">
        <v>252.30928197714584</v>
      </c>
    </row>
    <row r="1970" spans="1:4" x14ac:dyDescent="0.25">
      <c r="A1970">
        <v>1.9550000000000001</v>
      </c>
      <c r="B1970">
        <v>763.21072189523727</v>
      </c>
      <c r="C1970">
        <v>0.29743614852321137</v>
      </c>
      <c r="D1970">
        <v>252.84912865051993</v>
      </c>
    </row>
    <row r="1971" spans="1:4" x14ac:dyDescent="0.25">
      <c r="A1971">
        <v>1.9559999999999997</v>
      </c>
      <c r="B1971">
        <v>762.57547993369428</v>
      </c>
      <c r="C1971">
        <v>0.29768900115298774</v>
      </c>
      <c r="D1971">
        <v>252.85613090220744</v>
      </c>
    </row>
    <row r="1972" spans="1:4" x14ac:dyDescent="0.25">
      <c r="A1972">
        <v>1.9570000000000001</v>
      </c>
      <c r="B1972">
        <v>762.72648128554101</v>
      </c>
      <c r="C1972">
        <v>0.29794085229244943</v>
      </c>
      <c r="D1972">
        <v>250.8461480211603</v>
      </c>
    </row>
    <row r="1973" spans="1:4" x14ac:dyDescent="0.25">
      <c r="A1973">
        <v>1.9580000000000002</v>
      </c>
      <c r="B1973">
        <v>761.84578810697644</v>
      </c>
      <c r="C1973">
        <v>0.29819126756633907</v>
      </c>
      <c r="D1973">
        <v>249.98439975818764</v>
      </c>
    </row>
    <row r="1974" spans="1:4" x14ac:dyDescent="0.25">
      <c r="A1974">
        <v>1.9589999999999999</v>
      </c>
      <c r="B1974">
        <v>761.70344712677979</v>
      </c>
      <c r="C1974">
        <v>0.29844073255387954</v>
      </c>
      <c r="D1974">
        <v>248.94557532273129</v>
      </c>
    </row>
    <row r="1975" spans="1:4" x14ac:dyDescent="0.25">
      <c r="A1975">
        <v>1.96</v>
      </c>
      <c r="B1975">
        <v>760.40683404820265</v>
      </c>
      <c r="C1975">
        <v>0.29869004231361934</v>
      </c>
      <c r="D1975">
        <v>249.67394415692448</v>
      </c>
    </row>
    <row r="1976" spans="1:4" x14ac:dyDescent="0.25">
      <c r="A1976">
        <v>1.9610000000000001</v>
      </c>
      <c r="B1976">
        <v>760.15190823655576</v>
      </c>
      <c r="C1976">
        <v>0.29893939957421078</v>
      </c>
      <c r="D1976">
        <v>249.04057702591558</v>
      </c>
    </row>
    <row r="1977" spans="1:4" x14ac:dyDescent="0.25">
      <c r="A1977">
        <v>1.9620000000000002</v>
      </c>
      <c r="B1977">
        <v>759.93162391150884</v>
      </c>
      <c r="C1977">
        <v>0.29918843907396719</v>
      </c>
      <c r="D1977">
        <v>249.03842248693468</v>
      </c>
    </row>
    <row r="1978" spans="1:4" x14ac:dyDescent="0.25">
      <c r="A1978">
        <v>1.9629999999999999</v>
      </c>
      <c r="B1978">
        <v>757.40360961267641</v>
      </c>
      <c r="C1978">
        <v>0.2994382571702478</v>
      </c>
      <c r="D1978">
        <v>250.59777007428116</v>
      </c>
    </row>
    <row r="1979" spans="1:4" x14ac:dyDescent="0.25">
      <c r="A1979">
        <v>1.964</v>
      </c>
      <c r="B1979">
        <v>757.75772258681093</v>
      </c>
      <c r="C1979">
        <v>0.29968853808843321</v>
      </c>
      <c r="D1979">
        <v>249.96406629655644</v>
      </c>
    </row>
    <row r="1980" spans="1:4" x14ac:dyDescent="0.25">
      <c r="A1980">
        <v>1.9650000000000001</v>
      </c>
      <c r="B1980">
        <v>756.2621430210944</v>
      </c>
      <c r="C1980">
        <v>0.29993923789612709</v>
      </c>
      <c r="D1980">
        <v>251.43554909109253</v>
      </c>
    </row>
    <row r="1981" spans="1:4" x14ac:dyDescent="0.25">
      <c r="A1981">
        <v>1.966</v>
      </c>
      <c r="B1981">
        <v>755.50632203888574</v>
      </c>
      <c r="C1981">
        <v>0.30019109822604412</v>
      </c>
      <c r="D1981">
        <v>252.28511074295506</v>
      </c>
    </row>
    <row r="1982" spans="1:4" x14ac:dyDescent="0.25">
      <c r="A1982">
        <v>1.9670000000000001</v>
      </c>
      <c r="B1982">
        <v>754.70505261058167</v>
      </c>
      <c r="C1982">
        <v>0.30044353082171321</v>
      </c>
      <c r="D1982">
        <v>252.58008059529379</v>
      </c>
    </row>
    <row r="1983" spans="1:4" x14ac:dyDescent="0.25">
      <c r="A1983">
        <v>1.9680000000000002</v>
      </c>
      <c r="B1983">
        <v>753.4718749038343</v>
      </c>
      <c r="C1983">
        <v>0.30069627188676795</v>
      </c>
      <c r="D1983">
        <v>252.90204951423547</v>
      </c>
    </row>
    <row r="1984" spans="1:4" x14ac:dyDescent="0.25">
      <c r="A1984">
        <v>1.9689999999999999</v>
      </c>
      <c r="B1984">
        <v>754.25145639287769</v>
      </c>
      <c r="C1984">
        <v>0.3009485892146016</v>
      </c>
      <c r="D1984">
        <v>251.73260615306884</v>
      </c>
    </row>
    <row r="1985" spans="1:4" x14ac:dyDescent="0.25">
      <c r="A1985">
        <v>1.97</v>
      </c>
      <c r="B1985">
        <v>752.03780618291432</v>
      </c>
      <c r="C1985">
        <v>0.30120091930134574</v>
      </c>
      <c r="D1985">
        <v>252.92756733528927</v>
      </c>
    </row>
    <row r="1986" spans="1:4" x14ac:dyDescent="0.25">
      <c r="A1986">
        <v>1.9710000000000001</v>
      </c>
      <c r="B1986">
        <v>751.27473121419519</v>
      </c>
      <c r="C1986">
        <v>0.30145356997675737</v>
      </c>
      <c r="D1986">
        <v>252.3737834878832</v>
      </c>
    </row>
    <row r="1987" spans="1:4" x14ac:dyDescent="0.25">
      <c r="A1987">
        <v>1.9719999999999998</v>
      </c>
      <c r="B1987">
        <v>752.02699922341947</v>
      </c>
      <c r="C1987">
        <v>0.30170525834753192</v>
      </c>
      <c r="D1987">
        <v>251.00295806135591</v>
      </c>
    </row>
    <row r="1988" spans="1:4" x14ac:dyDescent="0.25">
      <c r="A1988">
        <v>1.9729999999999999</v>
      </c>
      <c r="B1988">
        <v>750.6465951986213</v>
      </c>
      <c r="C1988">
        <v>0.30195670668919827</v>
      </c>
      <c r="D1988">
        <v>251.89372527122609</v>
      </c>
    </row>
    <row r="1989" spans="1:4" x14ac:dyDescent="0.25">
      <c r="A1989">
        <v>1.974</v>
      </c>
      <c r="B1989">
        <v>751.14771242999473</v>
      </c>
      <c r="C1989">
        <v>0.30220786514437759</v>
      </c>
      <c r="D1989">
        <v>250.42318508749403</v>
      </c>
    </row>
    <row r="1990" spans="1:4" x14ac:dyDescent="0.25">
      <c r="A1990">
        <v>1.9750000000000001</v>
      </c>
      <c r="B1990">
        <v>750.86554715879902</v>
      </c>
      <c r="C1990">
        <v>0.30245840117344419</v>
      </c>
      <c r="D1990">
        <v>250.64887304573176</v>
      </c>
    </row>
    <row r="1991" spans="1:4" x14ac:dyDescent="0.25">
      <c r="A1991">
        <v>1.976</v>
      </c>
      <c r="B1991">
        <v>752.27496712963807</v>
      </c>
      <c r="C1991">
        <v>0.30270860173405856</v>
      </c>
      <c r="D1991">
        <v>249.75224818300757</v>
      </c>
    </row>
    <row r="1992" spans="1:4" x14ac:dyDescent="0.25">
      <c r="A1992">
        <v>1.9770000000000001</v>
      </c>
      <c r="B1992">
        <v>751.98688023680131</v>
      </c>
      <c r="C1992">
        <v>0.30295892426177806</v>
      </c>
      <c r="D1992">
        <v>250.89280725596305</v>
      </c>
    </row>
    <row r="1993" spans="1:4" x14ac:dyDescent="0.25">
      <c r="A1993">
        <v>1.9780000000000002</v>
      </c>
      <c r="B1993">
        <v>750.46731810343874</v>
      </c>
      <c r="C1993">
        <v>0.30321015677923485</v>
      </c>
      <c r="D1993">
        <v>251.57222765768637</v>
      </c>
    </row>
    <row r="1994" spans="1:4" x14ac:dyDescent="0.25">
      <c r="A1994">
        <v>1.9789999999999999</v>
      </c>
      <c r="B1994">
        <v>750.45103364392583</v>
      </c>
      <c r="C1994">
        <v>0.30346154203330666</v>
      </c>
      <c r="D1994">
        <v>251.19828048583312</v>
      </c>
    </row>
    <row r="1995" spans="1:4" x14ac:dyDescent="0.25">
      <c r="A1995">
        <v>1.98</v>
      </c>
      <c r="B1995">
        <v>748.87173715225924</v>
      </c>
      <c r="C1995">
        <v>0.30371398210253286</v>
      </c>
      <c r="D1995">
        <v>253.681857966595</v>
      </c>
    </row>
    <row r="1996" spans="1:4" x14ac:dyDescent="0.25">
      <c r="A1996">
        <v>1.9810000000000001</v>
      </c>
      <c r="B1996">
        <v>747.93249393971905</v>
      </c>
      <c r="C1996">
        <v>0.30396849126980341</v>
      </c>
      <c r="D1996">
        <v>255.33647657449819</v>
      </c>
    </row>
    <row r="1997" spans="1:4" x14ac:dyDescent="0.25">
      <c r="A1997">
        <v>1.9819999999999998</v>
      </c>
      <c r="B1997">
        <v>747.15876005204609</v>
      </c>
      <c r="C1997">
        <v>0.3042247710304754</v>
      </c>
      <c r="D1997">
        <v>257.22304476955196</v>
      </c>
    </row>
    <row r="1998" spans="1:4" x14ac:dyDescent="0.25">
      <c r="A1998">
        <v>1.9829999999999999</v>
      </c>
      <c r="B1998">
        <v>746.71981984790364</v>
      </c>
      <c r="C1998">
        <v>0.30448245417031139</v>
      </c>
      <c r="D1998">
        <v>258.14323490237859</v>
      </c>
    </row>
    <row r="1999" spans="1:4" x14ac:dyDescent="0.25">
      <c r="A1999">
        <v>1.984</v>
      </c>
      <c r="B1999">
        <v>746.00019477797559</v>
      </c>
      <c r="C1999">
        <v>0.30474106847496313</v>
      </c>
      <c r="D1999">
        <v>259.08537440107199</v>
      </c>
    </row>
    <row r="2000" spans="1:4" x14ac:dyDescent="0.25">
      <c r="A2000">
        <v>1.9850000000000001</v>
      </c>
      <c r="B2000">
        <v>745.59552595908087</v>
      </c>
      <c r="C2000">
        <v>0.30500137416004414</v>
      </c>
      <c r="D2000">
        <v>261.52599576090449</v>
      </c>
    </row>
    <row r="2001" spans="1:4" x14ac:dyDescent="0.25">
      <c r="A2001">
        <v>1.986</v>
      </c>
      <c r="B2001">
        <v>744.91875862577979</v>
      </c>
      <c r="C2001">
        <v>0.30526360142457859</v>
      </c>
      <c r="D2001">
        <v>262.92853330805519</v>
      </c>
    </row>
    <row r="2002" spans="1:4" x14ac:dyDescent="0.25">
      <c r="A2002">
        <v>1.9870000000000001</v>
      </c>
      <c r="B2002">
        <v>744.26575179931365</v>
      </c>
      <c r="C2002">
        <v>0.30552756450690882</v>
      </c>
      <c r="D2002">
        <v>264.99763135238783</v>
      </c>
    </row>
    <row r="2003" spans="1:4" x14ac:dyDescent="0.25">
      <c r="A2003">
        <v>1.9880000000000002</v>
      </c>
      <c r="B2003">
        <v>742.48682263807336</v>
      </c>
      <c r="C2003">
        <v>0.3057937773319111</v>
      </c>
      <c r="D2003">
        <v>267.4280186520615</v>
      </c>
    </row>
    <row r="2004" spans="1:4" x14ac:dyDescent="0.25">
      <c r="A2004">
        <v>1.9889999999999999</v>
      </c>
      <c r="B2004">
        <v>741.34402368162228</v>
      </c>
      <c r="C2004">
        <v>0.30606179976766912</v>
      </c>
      <c r="D2004">
        <v>268.61685286405526</v>
      </c>
    </row>
    <row r="2005" spans="1:4" x14ac:dyDescent="0.25">
      <c r="A2005">
        <v>1.99</v>
      </c>
      <c r="B2005">
        <v>740.16280820477493</v>
      </c>
      <c r="C2005">
        <v>0.30633171166678397</v>
      </c>
      <c r="D2005">
        <v>271.20694536568004</v>
      </c>
    </row>
    <row r="2006" spans="1:4" x14ac:dyDescent="0.25">
      <c r="A2006">
        <v>1.9910000000000001</v>
      </c>
      <c r="B2006">
        <v>739.28996117488487</v>
      </c>
      <c r="C2006">
        <v>0.30660353103985499</v>
      </c>
      <c r="D2006">
        <v>272.43180077625885</v>
      </c>
    </row>
    <row r="2007" spans="1:4" x14ac:dyDescent="0.25">
      <c r="A2007">
        <v>1.9919999999999998</v>
      </c>
      <c r="B2007">
        <v>738.77818502455762</v>
      </c>
      <c r="C2007">
        <v>0.3068767395182691</v>
      </c>
      <c r="D2007">
        <v>273.98515605206495</v>
      </c>
    </row>
    <row r="2008" spans="1:4" x14ac:dyDescent="0.25">
      <c r="A2008">
        <v>1.9929999999999999</v>
      </c>
      <c r="B2008">
        <v>737.52139485151645</v>
      </c>
      <c r="C2008">
        <v>0.30715096086565696</v>
      </c>
      <c r="D2008">
        <v>274.45753872360308</v>
      </c>
    </row>
    <row r="2009" spans="1:4" x14ac:dyDescent="0.25">
      <c r="A2009">
        <v>1.9940000000000002</v>
      </c>
      <c r="B2009">
        <v>737.06994522165712</v>
      </c>
      <c r="C2009">
        <v>0.30742556555265999</v>
      </c>
      <c r="D2009">
        <v>274.75183528251017</v>
      </c>
    </row>
    <row r="2010" spans="1:4" x14ac:dyDescent="0.25">
      <c r="A2010">
        <v>1.9950000000000001</v>
      </c>
      <c r="B2010">
        <v>736.68141282173417</v>
      </c>
      <c r="C2010">
        <v>0.30770111335543726</v>
      </c>
      <c r="D2010">
        <v>276.34377027194108</v>
      </c>
    </row>
    <row r="2011" spans="1:4" x14ac:dyDescent="0.25">
      <c r="A2011">
        <v>1.996</v>
      </c>
      <c r="B2011">
        <v>735.60693457496666</v>
      </c>
      <c r="C2011">
        <v>0.30797769062387126</v>
      </c>
      <c r="D2011">
        <v>276.81076659602718</v>
      </c>
    </row>
    <row r="2012" spans="1:4" x14ac:dyDescent="0.25">
      <c r="A2012">
        <v>1.9970000000000001</v>
      </c>
      <c r="B2012">
        <v>734.89315710640926</v>
      </c>
      <c r="C2012">
        <v>0.30825383860041333</v>
      </c>
      <c r="D2012">
        <v>275.48518648809647</v>
      </c>
    </row>
    <row r="2013" spans="1:4" x14ac:dyDescent="0.25">
      <c r="A2013">
        <v>1.9980000000000002</v>
      </c>
      <c r="B2013">
        <v>734.53993237552095</v>
      </c>
      <c r="C2013">
        <v>0.30852904726528901</v>
      </c>
      <c r="D2013">
        <v>274.93214326346504</v>
      </c>
    </row>
    <row r="2014" spans="1:4" x14ac:dyDescent="0.25">
      <c r="A2014">
        <v>1.9989999999999999</v>
      </c>
      <c r="B2014">
        <v>735.02691173522635</v>
      </c>
      <c r="C2014">
        <v>0.30880400095394234</v>
      </c>
      <c r="D2014">
        <v>274.97523404308089</v>
      </c>
    </row>
    <row r="2015" spans="1:4" x14ac:dyDescent="0.25">
      <c r="A2015">
        <v>2</v>
      </c>
      <c r="B2015">
        <v>735.59916244656267</v>
      </c>
      <c r="C2015">
        <v>0.30907933108095315</v>
      </c>
      <c r="D2015">
        <v>275.68501997856464</v>
      </c>
    </row>
    <row r="2016" spans="1:4" x14ac:dyDescent="0.25">
      <c r="A2016">
        <v>2.0010000000000003</v>
      </c>
      <c r="B2016">
        <v>736.25875707710463</v>
      </c>
      <c r="C2016">
        <v>0.30935498613937401</v>
      </c>
      <c r="D2016">
        <v>275.6250968631615</v>
      </c>
    </row>
    <row r="2017" spans="1:4" x14ac:dyDescent="0.25">
      <c r="A2017">
        <v>2.0019999999999998</v>
      </c>
      <c r="B2017">
        <v>737.0759408635688</v>
      </c>
      <c r="C2017">
        <v>0.30963107442845339</v>
      </c>
      <c r="D2017">
        <v>276.55148129555789</v>
      </c>
    </row>
    <row r="2018" spans="1:4" x14ac:dyDescent="0.25">
      <c r="A2018">
        <v>2.0030000000000001</v>
      </c>
      <c r="B2018">
        <v>736.51642163876056</v>
      </c>
      <c r="C2018">
        <v>0.30990888092870528</v>
      </c>
      <c r="D2018">
        <v>279.06151920817763</v>
      </c>
    </row>
    <row r="2019" spans="1:4" x14ac:dyDescent="0.25">
      <c r="A2019">
        <v>2.004</v>
      </c>
      <c r="B2019">
        <v>736.31708505026904</v>
      </c>
      <c r="C2019">
        <v>0.31018881961459599</v>
      </c>
      <c r="D2019">
        <v>280.8158525732855</v>
      </c>
    </row>
    <row r="2020" spans="1:4" x14ac:dyDescent="0.25">
      <c r="A2020">
        <v>2.0049999999999999</v>
      </c>
      <c r="B2020">
        <v>736.05542339400529</v>
      </c>
      <c r="C2020">
        <v>0.31047076276236163</v>
      </c>
      <c r="D2020">
        <v>283.0704429579954</v>
      </c>
    </row>
    <row r="2021" spans="1:4" x14ac:dyDescent="0.25">
      <c r="A2021">
        <v>2.0059999999999998</v>
      </c>
      <c r="B2021">
        <v>736.09687474549253</v>
      </c>
      <c r="C2021">
        <v>0.31075485836189837</v>
      </c>
      <c r="D2021">
        <v>285.12075611558924</v>
      </c>
    </row>
    <row r="2022" spans="1:4" x14ac:dyDescent="0.25">
      <c r="A2022">
        <v>2.0070000000000001</v>
      </c>
      <c r="B2022">
        <v>735.7031609266337</v>
      </c>
      <c r="C2022">
        <v>0.31104110018524206</v>
      </c>
      <c r="D2022">
        <v>287.36289057181642</v>
      </c>
    </row>
    <row r="2023" spans="1:4" x14ac:dyDescent="0.25">
      <c r="A2023">
        <v>2.008</v>
      </c>
      <c r="B2023">
        <v>735.95734653557543</v>
      </c>
      <c r="C2023">
        <v>0.31132929923892649</v>
      </c>
      <c r="D2023">
        <v>289.03521679696803</v>
      </c>
    </row>
    <row r="2024" spans="1:4" x14ac:dyDescent="0.25">
      <c r="A2024">
        <v>2.0089999999999999</v>
      </c>
      <c r="B2024">
        <v>736.28555241503045</v>
      </c>
      <c r="C2024">
        <v>0.31161930487354622</v>
      </c>
      <c r="D2024">
        <v>290.97605244260041</v>
      </c>
    </row>
    <row r="2025" spans="1:4" x14ac:dyDescent="0.25">
      <c r="A2025">
        <v>2.0099999999999998</v>
      </c>
      <c r="B2025">
        <v>735.90368183945338</v>
      </c>
      <c r="C2025">
        <v>0.31191143222409201</v>
      </c>
      <c r="D2025">
        <v>293.27864864897612</v>
      </c>
    </row>
    <row r="2026" spans="1:4" x14ac:dyDescent="0.25">
      <c r="A2026">
        <v>2.0110000000000001</v>
      </c>
      <c r="B2026">
        <v>735.51093028411105</v>
      </c>
      <c r="C2026">
        <v>0.31220500250979089</v>
      </c>
      <c r="D2026">
        <v>293.86192274868165</v>
      </c>
    </row>
    <row r="2027" spans="1:4" x14ac:dyDescent="0.25">
      <c r="A2027">
        <v>2.012</v>
      </c>
      <c r="B2027">
        <v>733.94170054923438</v>
      </c>
      <c r="C2027">
        <v>0.31249891701675658</v>
      </c>
      <c r="D2027">
        <v>293.96709118268143</v>
      </c>
    </row>
    <row r="2028" spans="1:4" x14ac:dyDescent="0.25">
      <c r="A2028">
        <v>2.0129999999999999</v>
      </c>
      <c r="B2028">
        <v>733.02362713406103</v>
      </c>
      <c r="C2028">
        <v>0.31279318432948033</v>
      </c>
      <c r="D2028">
        <v>294.56753426489024</v>
      </c>
    </row>
    <row r="2029" spans="1:4" x14ac:dyDescent="0.25">
      <c r="A2029">
        <v>2.0140000000000002</v>
      </c>
      <c r="B2029">
        <v>732.75693209940232</v>
      </c>
      <c r="C2029">
        <v>0.3130880033388419</v>
      </c>
      <c r="D2029">
        <v>295.07048445821829</v>
      </c>
    </row>
    <row r="2030" spans="1:4" x14ac:dyDescent="0.25">
      <c r="A2030">
        <v>2.0150000000000001</v>
      </c>
      <c r="B2030">
        <v>732.43612824699881</v>
      </c>
      <c r="C2030">
        <v>0.31338325992160454</v>
      </c>
      <c r="D2030">
        <v>295.44268106714964</v>
      </c>
    </row>
    <row r="2031" spans="1:4" x14ac:dyDescent="0.25">
      <c r="A2031">
        <v>2.016</v>
      </c>
      <c r="B2031">
        <v>731.36290834482998</v>
      </c>
      <c r="C2031">
        <v>0.31367880097084205</v>
      </c>
      <c r="D2031">
        <v>295.63941740783298</v>
      </c>
    </row>
    <row r="2032" spans="1:4" x14ac:dyDescent="0.25">
      <c r="A2032">
        <v>2.0170000000000003</v>
      </c>
      <c r="B2032">
        <v>730.98584908683642</v>
      </c>
      <c r="C2032">
        <v>0.31397469354658009</v>
      </c>
      <c r="D2032">
        <v>296.14573406831852</v>
      </c>
    </row>
    <row r="2033" spans="1:4" x14ac:dyDescent="0.25">
      <c r="A2033">
        <v>2.0179999999999998</v>
      </c>
      <c r="B2033">
        <v>730.33817171984708</v>
      </c>
      <c r="C2033">
        <v>0.31427093832211217</v>
      </c>
      <c r="D2033">
        <v>296.34381699586487</v>
      </c>
    </row>
    <row r="2034" spans="1:4" x14ac:dyDescent="0.25">
      <c r="A2034">
        <v>2.0190000000000001</v>
      </c>
      <c r="B2034">
        <v>730.09397884742464</v>
      </c>
      <c r="C2034">
        <v>0.314567535230109</v>
      </c>
      <c r="D2034">
        <v>296.84999899766416</v>
      </c>
    </row>
    <row r="2035" spans="1:4" x14ac:dyDescent="0.25">
      <c r="A2035">
        <v>2.02</v>
      </c>
      <c r="B2035">
        <v>727.95701363771252</v>
      </c>
      <c r="C2035">
        <v>0.31486446609164775</v>
      </c>
      <c r="D2035">
        <v>297.01172407990964</v>
      </c>
    </row>
    <row r="2036" spans="1:4" x14ac:dyDescent="0.25">
      <c r="A2036">
        <v>2.0209999999999999</v>
      </c>
      <c r="B2036">
        <v>727.54982812962032</v>
      </c>
      <c r="C2036">
        <v>0.31516189387740368</v>
      </c>
      <c r="D2036">
        <v>297.84384743189645</v>
      </c>
    </row>
    <row r="2037" spans="1:4" x14ac:dyDescent="0.25">
      <c r="A2037">
        <v>2.0219999999999998</v>
      </c>
      <c r="B2037">
        <v>727.2031912028076</v>
      </c>
      <c r="C2037">
        <v>0.31545983791089821</v>
      </c>
      <c r="D2037">
        <v>298.04421955710984</v>
      </c>
    </row>
    <row r="2038" spans="1:4" x14ac:dyDescent="0.25">
      <c r="A2038">
        <v>2.0230000000000001</v>
      </c>
      <c r="B2038">
        <v>725.72234167092336</v>
      </c>
      <c r="C2038">
        <v>0.31575831317291014</v>
      </c>
      <c r="D2038">
        <v>298.90630446679819</v>
      </c>
    </row>
    <row r="2039" spans="1:4" x14ac:dyDescent="0.25">
      <c r="A2039">
        <v>2.024</v>
      </c>
      <c r="B2039">
        <v>724.54475318733114</v>
      </c>
      <c r="C2039">
        <v>0.31605819777273292</v>
      </c>
      <c r="D2039">
        <v>300.86289517872768</v>
      </c>
    </row>
    <row r="2040" spans="1:4" x14ac:dyDescent="0.25">
      <c r="A2040">
        <v>2.0249999999999999</v>
      </c>
      <c r="B2040">
        <v>723.28226345346059</v>
      </c>
      <c r="C2040">
        <v>0.3163594154262207</v>
      </c>
      <c r="D2040">
        <v>301.57241179683899</v>
      </c>
    </row>
    <row r="2041" spans="1:4" x14ac:dyDescent="0.25">
      <c r="A2041">
        <v>2.0259999999999998</v>
      </c>
      <c r="B2041">
        <v>722.47832929541823</v>
      </c>
      <c r="C2041">
        <v>0.31666240168689436</v>
      </c>
      <c r="D2041">
        <v>304.40010955043891</v>
      </c>
    </row>
    <row r="2042" spans="1:4" x14ac:dyDescent="0.25">
      <c r="A2042">
        <v>2.0270000000000001</v>
      </c>
      <c r="B2042">
        <v>720.50132189028488</v>
      </c>
      <c r="C2042">
        <v>0.31696744452235454</v>
      </c>
      <c r="D2042">
        <v>305.68556136985245</v>
      </c>
    </row>
    <row r="2043" spans="1:4" x14ac:dyDescent="0.25">
      <c r="A2043">
        <v>2.028</v>
      </c>
      <c r="B2043">
        <v>719.89206104369191</v>
      </c>
      <c r="C2043">
        <v>0.31727364979892414</v>
      </c>
      <c r="D2043">
        <v>306.72499176939709</v>
      </c>
    </row>
    <row r="2044" spans="1:4" x14ac:dyDescent="0.25">
      <c r="A2044">
        <v>2.0289999999999999</v>
      </c>
      <c r="B2044">
        <v>719.36207590681829</v>
      </c>
      <c r="C2044">
        <v>0.31758107491486826</v>
      </c>
      <c r="D2044">
        <v>308.12524011888081</v>
      </c>
    </row>
    <row r="2045" spans="1:4" x14ac:dyDescent="0.25">
      <c r="A2045">
        <v>2.0299999999999998</v>
      </c>
      <c r="B2045">
        <v>719.26984664975907</v>
      </c>
      <c r="C2045">
        <v>0.31788953023709193</v>
      </c>
      <c r="D2045">
        <v>308.78540432846336</v>
      </c>
    </row>
    <row r="2046" spans="1:4" x14ac:dyDescent="0.25">
      <c r="A2046">
        <v>2.0309999999999997</v>
      </c>
      <c r="B2046">
        <v>718.90514877694125</v>
      </c>
      <c r="C2046">
        <v>0.3181991606246769</v>
      </c>
      <c r="D2046">
        <v>310.47537084152003</v>
      </c>
    </row>
    <row r="2047" spans="1:4" x14ac:dyDescent="0.25">
      <c r="A2047">
        <v>2.032</v>
      </c>
      <c r="B2047">
        <v>718.58034782993002</v>
      </c>
      <c r="C2047">
        <v>0.31850939502379932</v>
      </c>
      <c r="D2047">
        <v>309.99342740325471</v>
      </c>
    </row>
    <row r="2048" spans="1:4" x14ac:dyDescent="0.25">
      <c r="A2048">
        <v>2.0329999999999999</v>
      </c>
      <c r="B2048">
        <v>718.78464377654598</v>
      </c>
      <c r="C2048">
        <v>0.31881975664171558</v>
      </c>
      <c r="D2048">
        <v>310.72980842928263</v>
      </c>
    </row>
    <row r="2049" spans="1:4" x14ac:dyDescent="0.25">
      <c r="A2049">
        <v>2.0339999999999998</v>
      </c>
      <c r="B2049">
        <v>717.92600863859457</v>
      </c>
      <c r="C2049">
        <v>0.31913118556437947</v>
      </c>
      <c r="D2049">
        <v>312.12803689847198</v>
      </c>
    </row>
    <row r="2050" spans="1:4" x14ac:dyDescent="0.25">
      <c r="A2050">
        <v>2.0350000000000001</v>
      </c>
      <c r="B2050">
        <v>717.03746931135572</v>
      </c>
      <c r="C2050">
        <v>0.31944349555882784</v>
      </c>
      <c r="D2050">
        <v>312.49195199819593</v>
      </c>
    </row>
    <row r="2051" spans="1:4" x14ac:dyDescent="0.25">
      <c r="A2051">
        <v>2.036</v>
      </c>
      <c r="B2051">
        <v>715.69755437452829</v>
      </c>
      <c r="C2051">
        <v>0.31975632833196105</v>
      </c>
      <c r="D2051">
        <v>313.17359426824322</v>
      </c>
    </row>
    <row r="2052" spans="1:4" x14ac:dyDescent="0.25">
      <c r="A2052">
        <v>2.0370000000000004</v>
      </c>
      <c r="B2052">
        <v>715.78497231400422</v>
      </c>
      <c r="C2052">
        <v>0.32006910751093709</v>
      </c>
      <c r="D2052">
        <v>312.38476368390167</v>
      </c>
    </row>
    <row r="2053" spans="1:4" x14ac:dyDescent="0.25">
      <c r="A2053">
        <v>2.0379999999999998</v>
      </c>
      <c r="B2053">
        <v>715.90984451035979</v>
      </c>
      <c r="C2053">
        <v>0.32038108385482544</v>
      </c>
      <c r="D2053">
        <v>311.5679240928099</v>
      </c>
    </row>
    <row r="2054" spans="1:4" x14ac:dyDescent="0.25">
      <c r="A2054">
        <v>2.0390000000000001</v>
      </c>
      <c r="B2054">
        <v>714.89051136512455</v>
      </c>
      <c r="C2054">
        <v>0.32069251752420802</v>
      </c>
      <c r="D2054">
        <v>311.29941467232891</v>
      </c>
    </row>
    <row r="2055" spans="1:4" x14ac:dyDescent="0.25">
      <c r="A2055">
        <v>2.04</v>
      </c>
      <c r="B2055">
        <v>714.61456379665185</v>
      </c>
      <c r="C2055">
        <v>0.32100343454187591</v>
      </c>
      <c r="D2055">
        <v>310.53462066349181</v>
      </c>
    </row>
    <row r="2056" spans="1:4" x14ac:dyDescent="0.25">
      <c r="A2056">
        <v>2.0409999999999999</v>
      </c>
      <c r="B2056">
        <v>715.15224704165871</v>
      </c>
      <c r="C2056">
        <v>0.32131422491304934</v>
      </c>
      <c r="D2056">
        <v>311.0461216833998</v>
      </c>
    </row>
    <row r="2057" spans="1:4" x14ac:dyDescent="0.25">
      <c r="A2057">
        <v>2.0419999999999998</v>
      </c>
      <c r="B2057">
        <v>714.34475991063175</v>
      </c>
      <c r="C2057">
        <v>0.32162431253420365</v>
      </c>
      <c r="D2057">
        <v>309.12912062524231</v>
      </c>
    </row>
    <row r="2058" spans="1:4" x14ac:dyDescent="0.25">
      <c r="A2058">
        <v>2.0430000000000001</v>
      </c>
      <c r="B2058">
        <v>713.45585048204043</v>
      </c>
      <c r="C2058">
        <v>0.32193225948622189</v>
      </c>
      <c r="D2058">
        <v>306.76478341119844</v>
      </c>
    </row>
    <row r="2059" spans="1:4" x14ac:dyDescent="0.25">
      <c r="A2059">
        <v>2.0439999999999996</v>
      </c>
      <c r="B2059">
        <v>712.47478581666041</v>
      </c>
      <c r="C2059">
        <v>0.32223880595423793</v>
      </c>
      <c r="D2059">
        <v>306.32815262087291</v>
      </c>
    </row>
    <row r="2060" spans="1:4" x14ac:dyDescent="0.25">
      <c r="A2060">
        <v>2.0449999999999999</v>
      </c>
      <c r="B2060">
        <v>713.39211902912871</v>
      </c>
      <c r="C2060">
        <v>0.32254490811591852</v>
      </c>
      <c r="D2060">
        <v>305.87617074030919</v>
      </c>
    </row>
    <row r="2061" spans="1:4" x14ac:dyDescent="0.25">
      <c r="A2061">
        <v>2.0460000000000003</v>
      </c>
      <c r="B2061">
        <v>712.5230470330348</v>
      </c>
      <c r="C2061">
        <v>0.32285091729577625</v>
      </c>
      <c r="D2061">
        <v>306.14218897509346</v>
      </c>
    </row>
    <row r="2062" spans="1:4" x14ac:dyDescent="0.25">
      <c r="A2062">
        <v>2.0470000000000002</v>
      </c>
      <c r="B2062">
        <v>711.52599398922393</v>
      </c>
      <c r="C2062">
        <v>0.32315631946794082</v>
      </c>
      <c r="D2062">
        <v>304.66215535397737</v>
      </c>
    </row>
    <row r="2063" spans="1:4" x14ac:dyDescent="0.25">
      <c r="A2063">
        <v>2.048</v>
      </c>
      <c r="B2063">
        <v>711.64879361800513</v>
      </c>
      <c r="C2063">
        <v>0.32346232985972667</v>
      </c>
      <c r="D2063">
        <v>307.35862821777863</v>
      </c>
    </row>
    <row r="2064" spans="1:4" x14ac:dyDescent="0.25">
      <c r="A2064">
        <v>2.0489999999999999</v>
      </c>
      <c r="B2064">
        <v>710.34751726238551</v>
      </c>
      <c r="C2064">
        <v>0.32377109439195878</v>
      </c>
      <c r="D2064">
        <v>310.17043624639524</v>
      </c>
    </row>
    <row r="2065" spans="1:4" x14ac:dyDescent="0.25">
      <c r="A2065">
        <v>2.0499999999999998</v>
      </c>
      <c r="B2065">
        <v>709.77519253077855</v>
      </c>
      <c r="C2065">
        <v>0.32408230129611365</v>
      </c>
      <c r="D2065">
        <v>312.24337206328732</v>
      </c>
    </row>
    <row r="2066" spans="1:4" x14ac:dyDescent="0.25">
      <c r="A2066">
        <v>2.0509999999999997</v>
      </c>
      <c r="B2066">
        <v>707.93038532878154</v>
      </c>
      <c r="C2066">
        <v>0.32439569589895079</v>
      </c>
      <c r="D2066">
        <v>314.54583361097662</v>
      </c>
    </row>
    <row r="2067" spans="1:4" x14ac:dyDescent="0.25">
      <c r="A2067">
        <v>2.052</v>
      </c>
      <c r="B2067">
        <v>707.89189478811477</v>
      </c>
      <c r="C2067">
        <v>0.32471027896568849</v>
      </c>
      <c r="D2067">
        <v>314.62029986450017</v>
      </c>
    </row>
    <row r="2068" spans="1:4" x14ac:dyDescent="0.25">
      <c r="A2068">
        <v>2.0529999999999999</v>
      </c>
      <c r="B2068">
        <v>707.56154232081497</v>
      </c>
      <c r="C2068">
        <v>0.32502586901008235</v>
      </c>
      <c r="D2068">
        <v>316.55978892326965</v>
      </c>
    </row>
    <row r="2069" spans="1:4" x14ac:dyDescent="0.25">
      <c r="A2069">
        <v>2.0539999999999998</v>
      </c>
      <c r="B2069">
        <v>708.32691191792003</v>
      </c>
      <c r="C2069">
        <v>0.32534232995952983</v>
      </c>
      <c r="D2069">
        <v>316.36210997178216</v>
      </c>
    </row>
    <row r="2070" spans="1:4" x14ac:dyDescent="0.25">
      <c r="A2070">
        <v>2.0550000000000002</v>
      </c>
      <c r="B2070">
        <v>708.14319360650677</v>
      </c>
      <c r="C2070">
        <v>0.32565949059551141</v>
      </c>
      <c r="D2070">
        <v>317.95916199129249</v>
      </c>
    </row>
    <row r="2071" spans="1:4" x14ac:dyDescent="0.25">
      <c r="A2071">
        <v>2.056</v>
      </c>
      <c r="B2071">
        <v>707.61587319937166</v>
      </c>
      <c r="C2071">
        <v>0.32597770954777328</v>
      </c>
      <c r="D2071">
        <v>318.47874253237842</v>
      </c>
    </row>
    <row r="2072" spans="1:4" x14ac:dyDescent="0.25">
      <c r="A2072">
        <v>2.0569999999999999</v>
      </c>
      <c r="B2072">
        <v>707.20824356965636</v>
      </c>
      <c r="C2072">
        <v>0.32629636704971166</v>
      </c>
      <c r="D2072">
        <v>318.83626134450321</v>
      </c>
    </row>
    <row r="2073" spans="1:4" x14ac:dyDescent="0.25">
      <c r="A2073">
        <v>2.0579999999999998</v>
      </c>
      <c r="B2073">
        <v>706.7671567776689</v>
      </c>
      <c r="C2073">
        <v>0.32661556732714991</v>
      </c>
      <c r="D2073">
        <v>319.56429353198058</v>
      </c>
    </row>
    <row r="2074" spans="1:4" x14ac:dyDescent="0.25">
      <c r="A2074">
        <v>2.0590000000000002</v>
      </c>
      <c r="B2074">
        <v>705.93694542359447</v>
      </c>
      <c r="C2074">
        <v>0.32693509583513597</v>
      </c>
      <c r="D2074">
        <v>319.49272244021256</v>
      </c>
    </row>
    <row r="2075" spans="1:4" x14ac:dyDescent="0.25">
      <c r="A2075">
        <v>2.06</v>
      </c>
      <c r="B2075">
        <v>704.58274457455821</v>
      </c>
      <c r="C2075">
        <v>0.32725455849502449</v>
      </c>
      <c r="D2075">
        <v>319.43259733677991</v>
      </c>
    </row>
    <row r="2076" spans="1:4" x14ac:dyDescent="0.25">
      <c r="A2076">
        <v>2.0609999999999999</v>
      </c>
      <c r="B2076">
        <v>703.88007014657762</v>
      </c>
      <c r="C2076">
        <v>0.32757336859891917</v>
      </c>
      <c r="D2076">
        <v>318.1876104525993</v>
      </c>
    </row>
    <row r="2077" spans="1:4" x14ac:dyDescent="0.25">
      <c r="A2077">
        <v>2.0619999999999998</v>
      </c>
      <c r="B2077">
        <v>703.54046514546371</v>
      </c>
      <c r="C2077">
        <v>0.32789188770539279</v>
      </c>
      <c r="D2077">
        <v>318.85060249459406</v>
      </c>
    </row>
    <row r="2078" spans="1:4" x14ac:dyDescent="0.25">
      <c r="A2078">
        <v>2.0630000000000002</v>
      </c>
      <c r="B2078">
        <v>703.20700382680229</v>
      </c>
      <c r="C2078">
        <v>0.32820987713192384</v>
      </c>
      <c r="D2078">
        <v>317.12825056748233</v>
      </c>
    </row>
    <row r="2079" spans="1:4" x14ac:dyDescent="0.25">
      <c r="A2079">
        <v>2.0640000000000001</v>
      </c>
      <c r="B2079">
        <v>702.88338720411934</v>
      </c>
      <c r="C2079">
        <v>0.32852706702250495</v>
      </c>
      <c r="D2079">
        <v>317.25153059478936</v>
      </c>
    </row>
    <row r="2080" spans="1:4" x14ac:dyDescent="0.25">
      <c r="A2080">
        <v>2.0649999999999999</v>
      </c>
      <c r="B2080">
        <v>702.22682740466848</v>
      </c>
      <c r="C2080">
        <v>0.32884404432068509</v>
      </c>
      <c r="D2080">
        <v>316.70306576549217</v>
      </c>
    </row>
    <row r="2081" spans="1:4" x14ac:dyDescent="0.25">
      <c r="A2081">
        <v>2.0660000000000003</v>
      </c>
      <c r="B2081">
        <v>701.63362895677687</v>
      </c>
      <c r="C2081">
        <v>0.3291606233321358</v>
      </c>
      <c r="D2081">
        <v>316.45495713598564</v>
      </c>
    </row>
    <row r="2082" spans="1:4" x14ac:dyDescent="0.25">
      <c r="A2082">
        <v>2.0669999999999997</v>
      </c>
      <c r="B2082">
        <v>701.42940703043132</v>
      </c>
      <c r="C2082">
        <v>0.32947699951394033</v>
      </c>
      <c r="D2082">
        <v>316.29740647301537</v>
      </c>
    </row>
    <row r="2083" spans="1:4" x14ac:dyDescent="0.25">
      <c r="A2083">
        <v>2.0680000000000001</v>
      </c>
      <c r="B2083">
        <v>700.85848868396408</v>
      </c>
      <c r="C2083">
        <v>0.32979197433646118</v>
      </c>
      <c r="D2083">
        <v>313.65223856869426</v>
      </c>
    </row>
    <row r="2084" spans="1:4" x14ac:dyDescent="0.25">
      <c r="A2084">
        <v>2.069</v>
      </c>
      <c r="B2084">
        <v>700.64501422380442</v>
      </c>
      <c r="C2084">
        <v>0.33010529622360774</v>
      </c>
      <c r="D2084">
        <v>312.99153572436649</v>
      </c>
    </row>
    <row r="2085" spans="1:4" x14ac:dyDescent="0.25">
      <c r="A2085">
        <v>2.0699999999999998</v>
      </c>
      <c r="B2085">
        <v>700.06254871513715</v>
      </c>
      <c r="C2085">
        <v>0.33041792175702273</v>
      </c>
      <c r="D2085">
        <v>312.25953110564325</v>
      </c>
    </row>
    <row r="2086" spans="1:4" x14ac:dyDescent="0.25">
      <c r="A2086">
        <v>2.0709999999999997</v>
      </c>
      <c r="B2086">
        <v>699.48681905108663</v>
      </c>
      <c r="C2086">
        <v>0.33073032402633584</v>
      </c>
      <c r="D2086">
        <v>312.54500752059789</v>
      </c>
    </row>
    <row r="2087" spans="1:4" x14ac:dyDescent="0.25">
      <c r="A2087">
        <v>2.0720000000000001</v>
      </c>
      <c r="B2087">
        <v>698.53366002768996</v>
      </c>
      <c r="C2087">
        <v>0.33104269131805519</v>
      </c>
      <c r="D2087">
        <v>312.18957591811073</v>
      </c>
    </row>
    <row r="2088" spans="1:4" x14ac:dyDescent="0.25">
      <c r="A2088">
        <v>2.0730000000000004</v>
      </c>
      <c r="B2088">
        <v>697.51247637569179</v>
      </c>
      <c r="C2088">
        <v>0.33135503888227702</v>
      </c>
      <c r="D2088">
        <v>312.5055525255122</v>
      </c>
    </row>
    <row r="2089" spans="1:4" x14ac:dyDescent="0.25">
      <c r="A2089">
        <v>2.0739999999999998</v>
      </c>
      <c r="B2089">
        <v>696.82926927885626</v>
      </c>
      <c r="C2089">
        <v>0.33166835413748325</v>
      </c>
      <c r="D2089">
        <v>314.1249578869481</v>
      </c>
    </row>
    <row r="2090" spans="1:4" x14ac:dyDescent="0.25">
      <c r="A2090">
        <v>2.0750000000000002</v>
      </c>
      <c r="B2090">
        <v>696.10342650620521</v>
      </c>
      <c r="C2090">
        <v>0.33198322005479153</v>
      </c>
      <c r="D2090">
        <v>315.60687672967231</v>
      </c>
    </row>
    <row r="2091" spans="1:4" x14ac:dyDescent="0.25">
      <c r="A2091">
        <v>2.0760000000000001</v>
      </c>
      <c r="B2091">
        <v>694.9854983606466</v>
      </c>
      <c r="C2091">
        <v>0.33229846200648139</v>
      </c>
      <c r="D2091">
        <v>314.87702664992992</v>
      </c>
    </row>
    <row r="2092" spans="1:4" x14ac:dyDescent="0.25">
      <c r="A2092">
        <v>2.077</v>
      </c>
      <c r="B2092">
        <v>694.57631430525032</v>
      </c>
      <c r="C2092">
        <v>0.33261292795382674</v>
      </c>
      <c r="D2092">
        <v>314.05486804072927</v>
      </c>
    </row>
    <row r="2093" spans="1:4" x14ac:dyDescent="0.25">
      <c r="A2093">
        <v>2.0779999999999998</v>
      </c>
      <c r="B2093">
        <v>694.59555957558371</v>
      </c>
      <c r="C2093">
        <v>0.33292758467886591</v>
      </c>
      <c r="D2093">
        <v>315.25858203755911</v>
      </c>
    </row>
    <row r="2094" spans="1:4" x14ac:dyDescent="0.25">
      <c r="A2094">
        <v>2.0790000000000002</v>
      </c>
      <c r="B2094">
        <v>694.70932873136223</v>
      </c>
      <c r="C2094">
        <v>0.33324314075560613</v>
      </c>
      <c r="D2094">
        <v>315.85357144297279</v>
      </c>
    </row>
    <row r="2095" spans="1:4" x14ac:dyDescent="0.25">
      <c r="A2095">
        <v>2.08</v>
      </c>
      <c r="B2095">
        <v>693.75868639716316</v>
      </c>
      <c r="C2095">
        <v>0.33355941762662955</v>
      </c>
      <c r="D2095">
        <v>316.70017060373669</v>
      </c>
    </row>
    <row r="2096" spans="1:4" x14ac:dyDescent="0.25">
      <c r="A2096">
        <v>2.081</v>
      </c>
      <c r="B2096">
        <v>692.78754044803168</v>
      </c>
      <c r="C2096">
        <v>0.3338766845756439</v>
      </c>
      <c r="D2096">
        <v>317.83372742500461</v>
      </c>
    </row>
    <row r="2097" spans="1:4" x14ac:dyDescent="0.25">
      <c r="A2097">
        <v>2.0820000000000003</v>
      </c>
      <c r="B2097">
        <v>691.45080838283639</v>
      </c>
      <c r="C2097">
        <v>0.33419672108352405</v>
      </c>
      <c r="D2097">
        <v>322.2392883353171</v>
      </c>
    </row>
    <row r="2098" spans="1:4" x14ac:dyDescent="0.25">
      <c r="A2098">
        <v>2.0830000000000002</v>
      </c>
      <c r="B2098">
        <v>690.78766077930993</v>
      </c>
      <c r="C2098">
        <v>0.33452053890830957</v>
      </c>
      <c r="D2098">
        <v>325.39636123560518</v>
      </c>
    </row>
    <row r="2099" spans="1:4" x14ac:dyDescent="0.25">
      <c r="A2099">
        <v>2.0840000000000001</v>
      </c>
      <c r="B2099">
        <v>690.06248418909354</v>
      </c>
      <c r="C2099">
        <v>0.33484691319458976</v>
      </c>
      <c r="D2099">
        <v>327.35221132476005</v>
      </c>
    </row>
    <row r="2100" spans="1:4" x14ac:dyDescent="0.25">
      <c r="A2100">
        <v>2.085</v>
      </c>
      <c r="B2100">
        <v>690.01903429030244</v>
      </c>
      <c r="C2100">
        <v>0.33517496041305916</v>
      </c>
      <c r="D2100">
        <v>328.74222561408504</v>
      </c>
    </row>
    <row r="2101" spans="1:4" x14ac:dyDescent="0.25">
      <c r="A2101">
        <v>2.0860000000000003</v>
      </c>
      <c r="B2101">
        <v>690.05804297286272</v>
      </c>
      <c r="C2101">
        <v>0.33550493947870696</v>
      </c>
      <c r="D2101">
        <v>331.21590568140402</v>
      </c>
    </row>
    <row r="2102" spans="1:4" x14ac:dyDescent="0.25">
      <c r="A2102">
        <v>2.0869999999999997</v>
      </c>
      <c r="B2102">
        <v>689.43094324107619</v>
      </c>
      <c r="C2102">
        <v>0.33583728072702973</v>
      </c>
      <c r="D2102">
        <v>333.46659096421121</v>
      </c>
    </row>
    <row r="2103" spans="1:4" x14ac:dyDescent="0.25">
      <c r="A2103">
        <v>2.0880000000000001</v>
      </c>
      <c r="B2103">
        <v>689.24729894993311</v>
      </c>
      <c r="C2103">
        <v>0.33617074058505964</v>
      </c>
      <c r="D2103">
        <v>333.45312509558119</v>
      </c>
    </row>
    <row r="2104" spans="1:4" x14ac:dyDescent="0.25">
      <c r="A2104">
        <v>2.089</v>
      </c>
      <c r="B2104">
        <v>688.72826881309572</v>
      </c>
      <c r="C2104">
        <v>0.33650473227757105</v>
      </c>
      <c r="D2104">
        <v>334.53025992728971</v>
      </c>
    </row>
    <row r="2105" spans="1:4" x14ac:dyDescent="0.25">
      <c r="A2105">
        <v>2.09</v>
      </c>
      <c r="B2105">
        <v>688.22803982496839</v>
      </c>
      <c r="C2105">
        <v>0.33683924408925836</v>
      </c>
      <c r="D2105">
        <v>334.49336344724372</v>
      </c>
    </row>
    <row r="2106" spans="1:4" x14ac:dyDescent="0.25">
      <c r="A2106">
        <v>2.0910000000000002</v>
      </c>
      <c r="B2106">
        <v>687.30722765978601</v>
      </c>
      <c r="C2106">
        <v>0.33717417122199878</v>
      </c>
      <c r="D2106">
        <v>335.36090203372726</v>
      </c>
    </row>
    <row r="2107" spans="1:4" x14ac:dyDescent="0.25">
      <c r="A2107">
        <v>2.0920000000000001</v>
      </c>
      <c r="B2107">
        <v>687.0571871859928</v>
      </c>
      <c r="C2107">
        <v>0.3375095481820809</v>
      </c>
      <c r="D2107">
        <v>335.39301813040959</v>
      </c>
    </row>
    <row r="2108" spans="1:4" x14ac:dyDescent="0.25">
      <c r="A2108">
        <v>2.093</v>
      </c>
      <c r="B2108">
        <v>686.84134407717681</v>
      </c>
      <c r="C2108">
        <v>0.33784416694642971</v>
      </c>
      <c r="D2108">
        <v>333.84451056731029</v>
      </c>
    </row>
    <row r="2109" spans="1:4" x14ac:dyDescent="0.25">
      <c r="A2109">
        <v>2.0939999999999999</v>
      </c>
      <c r="B2109">
        <v>686.62261417781065</v>
      </c>
      <c r="C2109">
        <v>0.33817785686882518</v>
      </c>
      <c r="D2109">
        <v>333.53533422356696</v>
      </c>
    </row>
    <row r="2110" spans="1:4" x14ac:dyDescent="0.25">
      <c r="A2110">
        <v>2.0950000000000002</v>
      </c>
      <c r="B2110">
        <v>686.43119775826403</v>
      </c>
      <c r="C2110">
        <v>0.33851065753892096</v>
      </c>
      <c r="D2110">
        <v>332.06600596801172</v>
      </c>
    </row>
    <row r="2111" spans="1:4" x14ac:dyDescent="0.25">
      <c r="A2111">
        <v>2.0960000000000001</v>
      </c>
      <c r="B2111">
        <v>685.50986745118792</v>
      </c>
      <c r="C2111">
        <v>0.33884295795199709</v>
      </c>
      <c r="D2111">
        <v>332.5348201843629</v>
      </c>
    </row>
    <row r="2112" spans="1:4" x14ac:dyDescent="0.25">
      <c r="A2112">
        <v>2.097</v>
      </c>
      <c r="B2112">
        <v>684.20955335908502</v>
      </c>
      <c r="C2112">
        <v>0.33917519194467627</v>
      </c>
      <c r="D2112">
        <v>331.93316517397739</v>
      </c>
    </row>
    <row r="2113" spans="1:4" x14ac:dyDescent="0.25">
      <c r="A2113">
        <v>2.0979999999999999</v>
      </c>
      <c r="B2113">
        <v>683.19273690304715</v>
      </c>
      <c r="C2113">
        <v>0.33950679549905083</v>
      </c>
      <c r="D2113">
        <v>331.27394357519898</v>
      </c>
    </row>
    <row r="2114" spans="1:4" x14ac:dyDescent="0.25">
      <c r="A2114">
        <v>2.0990000000000002</v>
      </c>
      <c r="B2114">
        <v>682.48206828585114</v>
      </c>
      <c r="C2114">
        <v>0.33983795259255101</v>
      </c>
      <c r="D2114">
        <v>331.0402434251265</v>
      </c>
    </row>
    <row r="2115" spans="1:4" x14ac:dyDescent="0.25">
      <c r="A2115">
        <v>2.1</v>
      </c>
      <c r="B2115">
        <v>682.48458497504873</v>
      </c>
      <c r="C2115">
        <v>0.3401683623303422</v>
      </c>
      <c r="D2115">
        <v>329.77923215727623</v>
      </c>
    </row>
    <row r="2116" spans="1:4" x14ac:dyDescent="0.25">
      <c r="A2116">
        <v>2.101</v>
      </c>
      <c r="B2116">
        <v>682.12580872387173</v>
      </c>
      <c r="C2116">
        <v>0.34049786524287518</v>
      </c>
      <c r="D2116">
        <v>329.22659290870376</v>
      </c>
    </row>
    <row r="2117" spans="1:4" x14ac:dyDescent="0.25">
      <c r="A2117">
        <v>2.1020000000000003</v>
      </c>
      <c r="B2117">
        <v>681.06021290956596</v>
      </c>
      <c r="C2117">
        <v>0.34082625200322214</v>
      </c>
      <c r="D2117">
        <v>327.54692778514885</v>
      </c>
    </row>
    <row r="2118" spans="1:4" x14ac:dyDescent="0.25">
      <c r="A2118">
        <v>2.1029999999999998</v>
      </c>
      <c r="B2118">
        <v>680.3949187181945</v>
      </c>
      <c r="C2118">
        <v>0.34115342720570374</v>
      </c>
      <c r="D2118">
        <v>326.80347717809025</v>
      </c>
    </row>
    <row r="2119" spans="1:4" x14ac:dyDescent="0.25">
      <c r="A2119">
        <v>2.1040000000000001</v>
      </c>
      <c r="B2119">
        <v>679.00363371363107</v>
      </c>
      <c r="C2119">
        <v>0.34147933803045033</v>
      </c>
      <c r="D2119">
        <v>325.01817231513348</v>
      </c>
    </row>
    <row r="2120" spans="1:4" x14ac:dyDescent="0.25">
      <c r="A2120">
        <v>2.105</v>
      </c>
      <c r="B2120">
        <v>679.0664029030263</v>
      </c>
      <c r="C2120">
        <v>0.34180287593349162</v>
      </c>
      <c r="D2120">
        <v>322.05763376749923</v>
      </c>
    </row>
    <row r="2121" spans="1:4" x14ac:dyDescent="0.25">
      <c r="A2121">
        <v>2.1059999999999999</v>
      </c>
      <c r="B2121">
        <v>677.23973066730491</v>
      </c>
      <c r="C2121">
        <v>0.34212509966874871</v>
      </c>
      <c r="D2121">
        <v>322.38983674659977</v>
      </c>
    </row>
    <row r="2122" spans="1:4" x14ac:dyDescent="0.25">
      <c r="A2122">
        <v>2.1069999999999998</v>
      </c>
      <c r="B2122">
        <v>675.27959988384873</v>
      </c>
      <c r="C2122">
        <v>0.34244769583626739</v>
      </c>
      <c r="D2122">
        <v>322.80249829076411</v>
      </c>
    </row>
    <row r="2123" spans="1:4" x14ac:dyDescent="0.25">
      <c r="A2123">
        <v>2.1080000000000001</v>
      </c>
      <c r="B2123">
        <v>674.75405596320593</v>
      </c>
      <c r="C2123">
        <v>0.34277097213114593</v>
      </c>
      <c r="D2123">
        <v>323.75009146625257</v>
      </c>
    </row>
    <row r="2124" spans="1:4" x14ac:dyDescent="0.25">
      <c r="A2124">
        <v>2.109</v>
      </c>
      <c r="B2124">
        <v>674.24131754936195</v>
      </c>
      <c r="C2124">
        <v>0.34309475578628967</v>
      </c>
      <c r="D2124">
        <v>323.81721882137282</v>
      </c>
    </row>
    <row r="2125" spans="1:4" x14ac:dyDescent="0.25">
      <c r="A2125">
        <v>2.11</v>
      </c>
      <c r="B2125">
        <v>674.56634055718484</v>
      </c>
      <c r="C2125">
        <v>0.34341938021660606</v>
      </c>
      <c r="D2125">
        <v>325.43164181141566</v>
      </c>
    </row>
    <row r="2126" spans="1:4" x14ac:dyDescent="0.25">
      <c r="A2126">
        <v>2.1110000000000002</v>
      </c>
      <c r="B2126">
        <v>672.26231159692486</v>
      </c>
      <c r="C2126">
        <v>0.34374686122896431</v>
      </c>
      <c r="D2126">
        <v>329.53038290499507</v>
      </c>
    </row>
    <row r="2127" spans="1:4" x14ac:dyDescent="0.25">
      <c r="A2127">
        <v>2.1120000000000001</v>
      </c>
      <c r="B2127">
        <v>671.05185811322485</v>
      </c>
      <c r="C2127">
        <v>0.34407688853608642</v>
      </c>
      <c r="D2127">
        <v>330.52423133922736</v>
      </c>
    </row>
    <row r="2128" spans="1:4" x14ac:dyDescent="0.25">
      <c r="A2128">
        <v>2.113</v>
      </c>
      <c r="B2128">
        <v>670.66747084845042</v>
      </c>
      <c r="C2128">
        <v>0.34440845320776531</v>
      </c>
      <c r="D2128">
        <v>332.60511201861107</v>
      </c>
    </row>
    <row r="2129" spans="1:4" x14ac:dyDescent="0.25">
      <c r="A2129">
        <v>2.1139999999999999</v>
      </c>
      <c r="B2129">
        <v>671.05393068079911</v>
      </c>
      <c r="C2129">
        <v>0.34474180557449891</v>
      </c>
      <c r="D2129">
        <v>334.09962144850448</v>
      </c>
    </row>
    <row r="2130" spans="1:4" x14ac:dyDescent="0.25">
      <c r="A2130">
        <v>2.1150000000000002</v>
      </c>
      <c r="B2130">
        <v>671.14312510676734</v>
      </c>
      <c r="C2130">
        <v>0.34507671728881983</v>
      </c>
      <c r="D2130">
        <v>335.72380719330397</v>
      </c>
    </row>
    <row r="2131" spans="1:4" x14ac:dyDescent="0.25">
      <c r="A2131">
        <v>2.1159999999999997</v>
      </c>
      <c r="B2131">
        <v>670.07397631947686</v>
      </c>
      <c r="C2131">
        <v>0.34541290893395399</v>
      </c>
      <c r="D2131">
        <v>336.65948307505499</v>
      </c>
    </row>
    <row r="2132" spans="1:4" x14ac:dyDescent="0.25">
      <c r="A2132">
        <v>2.117</v>
      </c>
      <c r="B2132">
        <v>671.39094497244514</v>
      </c>
      <c r="C2132">
        <v>0.34574920302068379</v>
      </c>
      <c r="D2132">
        <v>335.9286903845084</v>
      </c>
    </row>
    <row r="2133" spans="1:4" x14ac:dyDescent="0.25">
      <c r="A2133">
        <v>2.1179999999999999</v>
      </c>
      <c r="B2133">
        <v>672.93774656535652</v>
      </c>
      <c r="C2133">
        <v>0.34608503263593987</v>
      </c>
      <c r="D2133">
        <v>335.73054012761889</v>
      </c>
    </row>
    <row r="2134" spans="1:4" x14ac:dyDescent="0.25">
      <c r="A2134">
        <v>2.1189999999999998</v>
      </c>
      <c r="B2134">
        <v>673.52309886457374</v>
      </c>
      <c r="C2134">
        <v>0.34642021578850773</v>
      </c>
      <c r="D2134">
        <v>334.63576500800525</v>
      </c>
    </row>
    <row r="2135" spans="1:4" x14ac:dyDescent="0.25">
      <c r="A2135">
        <v>2.12</v>
      </c>
      <c r="B2135">
        <v>673.36861856001292</v>
      </c>
      <c r="C2135">
        <v>0.34675418644059941</v>
      </c>
      <c r="D2135">
        <v>333.3055391753972</v>
      </c>
    </row>
    <row r="2136" spans="1:4" x14ac:dyDescent="0.25">
      <c r="A2136">
        <v>2.121</v>
      </c>
      <c r="B2136">
        <v>672.81294838927136</v>
      </c>
      <c r="C2136">
        <v>0.34708669261214825</v>
      </c>
      <c r="D2136">
        <v>331.70680392230821</v>
      </c>
    </row>
    <row r="2137" spans="1:4" x14ac:dyDescent="0.25">
      <c r="A2137">
        <v>2.1220000000000003</v>
      </c>
      <c r="B2137">
        <v>673.06195257927743</v>
      </c>
      <c r="C2137">
        <v>0.34741679539546405</v>
      </c>
      <c r="D2137">
        <v>328.49876270925586</v>
      </c>
    </row>
    <row r="2138" spans="1:4" x14ac:dyDescent="0.25">
      <c r="A2138">
        <v>2.1229999999999998</v>
      </c>
      <c r="B2138">
        <v>672.45587460431648</v>
      </c>
      <c r="C2138">
        <v>0.34774443934483268</v>
      </c>
      <c r="D2138">
        <v>326.78913602799935</v>
      </c>
    </row>
    <row r="2139" spans="1:4" x14ac:dyDescent="0.25">
      <c r="A2139">
        <v>2.1240000000000001</v>
      </c>
      <c r="B2139">
        <v>671.65416105438953</v>
      </c>
      <c r="C2139">
        <v>0.34806961550545151</v>
      </c>
      <c r="D2139">
        <v>323.56318520966909</v>
      </c>
    </row>
    <row r="2140" spans="1:4" x14ac:dyDescent="0.25">
      <c r="A2140">
        <v>2.125</v>
      </c>
      <c r="B2140">
        <v>671.10522672826482</v>
      </c>
      <c r="C2140">
        <v>0.34839060704639951</v>
      </c>
      <c r="D2140">
        <v>318.41989668646568</v>
      </c>
    </row>
    <row r="2141" spans="1:4" x14ac:dyDescent="0.25">
      <c r="A2141">
        <v>2.1259999999999999</v>
      </c>
      <c r="B2141">
        <v>669.76249902115796</v>
      </c>
      <c r="C2141">
        <v>0.34870610959631199</v>
      </c>
      <c r="D2141">
        <v>312.58520313845827</v>
      </c>
    </row>
    <row r="2142" spans="1:4" x14ac:dyDescent="0.25">
      <c r="A2142">
        <v>2.1269999999999998</v>
      </c>
      <c r="B2142">
        <v>668.72725151776228</v>
      </c>
      <c r="C2142">
        <v>0.34901644674001203</v>
      </c>
      <c r="D2142">
        <v>308.0890842616094</v>
      </c>
    </row>
    <row r="2143" spans="1:4" x14ac:dyDescent="0.25">
      <c r="A2143">
        <v>2.1280000000000001</v>
      </c>
      <c r="B2143">
        <v>668.33316759755076</v>
      </c>
      <c r="C2143">
        <v>0.34932222918830663</v>
      </c>
      <c r="D2143">
        <v>303.47581232768022</v>
      </c>
    </row>
    <row r="2144" spans="1:4" x14ac:dyDescent="0.25">
      <c r="A2144">
        <v>2.129</v>
      </c>
      <c r="B2144">
        <v>667.20043539788946</v>
      </c>
      <c r="C2144">
        <v>0.34962292167291792</v>
      </c>
      <c r="D2144">
        <v>297.90915689475156</v>
      </c>
    </row>
    <row r="2145" spans="1:4" x14ac:dyDescent="0.25">
      <c r="A2145">
        <v>2.13</v>
      </c>
      <c r="B2145">
        <v>665.27960937807552</v>
      </c>
      <c r="C2145">
        <v>0.34991914766356319</v>
      </c>
      <c r="D2145">
        <v>294.54282439595431</v>
      </c>
    </row>
    <row r="2146" spans="1:4" x14ac:dyDescent="0.25">
      <c r="A2146">
        <v>2.1310000000000002</v>
      </c>
      <c r="B2146">
        <v>663.61304298747405</v>
      </c>
      <c r="C2146">
        <v>0.35021312226196766</v>
      </c>
      <c r="D2146">
        <v>293.40637241293098</v>
      </c>
    </row>
    <row r="2147" spans="1:4" x14ac:dyDescent="0.25">
      <c r="A2147">
        <v>2.1320000000000001</v>
      </c>
      <c r="B2147">
        <v>662.29600031423524</v>
      </c>
      <c r="C2147">
        <v>0.35050634630651933</v>
      </c>
      <c r="D2147">
        <v>293.04171669043239</v>
      </c>
    </row>
    <row r="2148" spans="1:4" x14ac:dyDescent="0.25">
      <c r="A2148">
        <v>2.133</v>
      </c>
      <c r="B2148">
        <v>662.09037200274986</v>
      </c>
      <c r="C2148">
        <v>0.3507980146056035</v>
      </c>
      <c r="D2148">
        <v>290.29488147795519</v>
      </c>
    </row>
    <row r="2149" spans="1:4" x14ac:dyDescent="0.25">
      <c r="A2149">
        <v>2.1339999999999999</v>
      </c>
      <c r="B2149">
        <v>659.62793966359209</v>
      </c>
      <c r="C2149">
        <v>0.35108771035692149</v>
      </c>
      <c r="D2149">
        <v>289.09662115792048</v>
      </c>
    </row>
    <row r="2150" spans="1:4" x14ac:dyDescent="0.25">
      <c r="A2150">
        <v>2.1349999999999998</v>
      </c>
      <c r="B2150">
        <v>658.18150955749638</v>
      </c>
      <c r="C2150">
        <v>0.3513760616759154</v>
      </c>
      <c r="D2150">
        <v>287.6060168299299</v>
      </c>
    </row>
    <row r="2151" spans="1:4" x14ac:dyDescent="0.25">
      <c r="A2151">
        <v>2.1359999999999997</v>
      </c>
      <c r="B2151">
        <v>657.15729107440711</v>
      </c>
      <c r="C2151">
        <v>0.35166231821072058</v>
      </c>
      <c r="D2151">
        <v>284.90705278043208</v>
      </c>
    </row>
    <row r="2152" spans="1:4" x14ac:dyDescent="0.25">
      <c r="A2152">
        <v>2.137</v>
      </c>
      <c r="B2152">
        <v>656.94936813453603</v>
      </c>
      <c r="C2152">
        <v>0.35194597711213771</v>
      </c>
      <c r="D2152">
        <v>282.41075005381492</v>
      </c>
    </row>
    <row r="2153" spans="1:4" x14ac:dyDescent="0.25">
      <c r="A2153">
        <v>2.1380000000000003</v>
      </c>
      <c r="B2153">
        <v>656.08429323304983</v>
      </c>
      <c r="C2153">
        <v>0.35222721518702194</v>
      </c>
      <c r="D2153">
        <v>280.06539971453924</v>
      </c>
    </row>
    <row r="2154" spans="1:4" x14ac:dyDescent="0.25">
      <c r="A2154">
        <v>2.1389999999999998</v>
      </c>
      <c r="B2154">
        <v>653.64340079261126</v>
      </c>
      <c r="C2154">
        <v>0.35250664324717423</v>
      </c>
      <c r="D2154">
        <v>278.79072059002954</v>
      </c>
    </row>
    <row r="2155" spans="1:4" x14ac:dyDescent="0.25">
      <c r="A2155">
        <v>2.14</v>
      </c>
      <c r="B2155">
        <v>652.72036801931336</v>
      </c>
      <c r="C2155">
        <v>0.35278462079762235</v>
      </c>
      <c r="D2155">
        <v>277.16438030624926</v>
      </c>
    </row>
    <row r="2156" spans="1:4" x14ac:dyDescent="0.25">
      <c r="A2156">
        <v>2.141</v>
      </c>
      <c r="B2156">
        <v>651.84493027995552</v>
      </c>
      <c r="C2156">
        <v>0.35306131053972406</v>
      </c>
      <c r="D2156">
        <v>276.21510389718208</v>
      </c>
    </row>
    <row r="2157" spans="1:4" x14ac:dyDescent="0.25">
      <c r="A2157">
        <v>2.1419999999999999</v>
      </c>
      <c r="B2157">
        <v>652.1199155849115</v>
      </c>
      <c r="C2157">
        <v>0.35333713055503563</v>
      </c>
      <c r="D2157">
        <v>275.42492672597751</v>
      </c>
    </row>
    <row r="2158" spans="1:4" x14ac:dyDescent="0.25">
      <c r="A2158">
        <v>2.1429999999999998</v>
      </c>
      <c r="B2158">
        <v>650.54395000541797</v>
      </c>
      <c r="C2158">
        <v>0.35361206559346081</v>
      </c>
      <c r="D2158">
        <v>274.44515012446357</v>
      </c>
    </row>
    <row r="2159" spans="1:4" x14ac:dyDescent="0.25">
      <c r="A2159">
        <v>2.1440000000000001</v>
      </c>
      <c r="B2159">
        <v>650.41929986987395</v>
      </c>
      <c r="C2159">
        <v>0.35388556580991881</v>
      </c>
      <c r="D2159">
        <v>272.55528279159535</v>
      </c>
    </row>
    <row r="2160" spans="1:4" x14ac:dyDescent="0.25">
      <c r="A2160">
        <v>2.145</v>
      </c>
      <c r="B2160">
        <v>649.36821202858846</v>
      </c>
      <c r="C2160">
        <v>0.35415801003295888</v>
      </c>
      <c r="D2160">
        <v>272.3331632885446</v>
      </c>
    </row>
    <row r="2161" spans="1:4" x14ac:dyDescent="0.25">
      <c r="A2161">
        <v>2.1459999999999999</v>
      </c>
      <c r="B2161">
        <v>649.82143814494009</v>
      </c>
      <c r="C2161">
        <v>0.3544290893892193</v>
      </c>
      <c r="D2161">
        <v>269.82554923227821</v>
      </c>
    </row>
    <row r="2162" spans="1:4" x14ac:dyDescent="0.25">
      <c r="A2162">
        <v>2.1470000000000002</v>
      </c>
      <c r="B2162">
        <v>648.87953020266127</v>
      </c>
      <c r="C2162">
        <v>0.35469931396580373</v>
      </c>
      <c r="D2162">
        <v>270.62360393663118</v>
      </c>
    </row>
    <row r="2163" spans="1:4" x14ac:dyDescent="0.25">
      <c r="A2163">
        <v>2.1480000000000001</v>
      </c>
      <c r="B2163">
        <v>647.82696195596554</v>
      </c>
      <c r="C2163">
        <v>0.35496902986920065</v>
      </c>
      <c r="D2163">
        <v>268.80820285728663</v>
      </c>
    </row>
    <row r="2164" spans="1:4" x14ac:dyDescent="0.25">
      <c r="A2164">
        <v>2.149</v>
      </c>
      <c r="B2164">
        <v>647.20097252823666</v>
      </c>
      <c r="C2164">
        <v>0.3552374095207888</v>
      </c>
      <c r="D2164">
        <v>267.95110031899134</v>
      </c>
    </row>
    <row r="2165" spans="1:4" x14ac:dyDescent="0.25">
      <c r="A2165">
        <v>2.15</v>
      </c>
      <c r="B2165">
        <v>646.52938661387179</v>
      </c>
      <c r="C2165">
        <v>0.3555051513278446</v>
      </c>
      <c r="D2165">
        <v>267.53251379262974</v>
      </c>
    </row>
    <row r="2166" spans="1:4" x14ac:dyDescent="0.25">
      <c r="A2166">
        <v>2.1510000000000002</v>
      </c>
      <c r="B2166">
        <v>647.40830330594372</v>
      </c>
      <c r="C2166">
        <v>0.3557716038116438</v>
      </c>
      <c r="D2166">
        <v>265.37245380570209</v>
      </c>
    </row>
    <row r="2167" spans="1:4" x14ac:dyDescent="0.25">
      <c r="A2167">
        <v>2.1519999999999997</v>
      </c>
      <c r="B2167">
        <v>646.80992343911612</v>
      </c>
      <c r="C2167">
        <v>0.35603642911354244</v>
      </c>
      <c r="D2167">
        <v>264.27814999149047</v>
      </c>
    </row>
    <row r="2168" spans="1:4" x14ac:dyDescent="0.25">
      <c r="A2168">
        <v>2.153</v>
      </c>
      <c r="B2168">
        <v>647.00074769649893</v>
      </c>
      <c r="C2168">
        <v>0.35629852283032476</v>
      </c>
      <c r="D2168">
        <v>259.90928357319444</v>
      </c>
    </row>
    <row r="2169" spans="1:4" x14ac:dyDescent="0.25">
      <c r="A2169">
        <v>2.1539999999999999</v>
      </c>
      <c r="B2169">
        <v>646.92569114219873</v>
      </c>
      <c r="C2169">
        <v>0.35655768290663209</v>
      </c>
      <c r="D2169">
        <v>258.41086904139854</v>
      </c>
    </row>
    <row r="2170" spans="1:4" x14ac:dyDescent="0.25">
      <c r="A2170">
        <v>2.1549999999999998</v>
      </c>
      <c r="B2170">
        <v>646.52161448546781</v>
      </c>
      <c r="C2170">
        <v>0.35681531541480205</v>
      </c>
      <c r="D2170">
        <v>256.85414729843501</v>
      </c>
    </row>
    <row r="2171" spans="1:4" x14ac:dyDescent="0.25">
      <c r="A2171">
        <v>2.1560000000000001</v>
      </c>
      <c r="B2171">
        <v>645.7629807329796</v>
      </c>
      <c r="C2171">
        <v>0.35707116706184566</v>
      </c>
      <c r="D2171">
        <v>254.84914678878084</v>
      </c>
    </row>
    <row r="2172" spans="1:4" x14ac:dyDescent="0.25">
      <c r="A2172">
        <v>2.157</v>
      </c>
      <c r="B2172">
        <v>645.2344019812457</v>
      </c>
      <c r="C2172">
        <v>0.35732502081162532</v>
      </c>
      <c r="D2172">
        <v>252.85835277053138</v>
      </c>
    </row>
    <row r="2173" spans="1:4" x14ac:dyDescent="0.25">
      <c r="A2173">
        <v>2.1580000000000004</v>
      </c>
      <c r="B2173">
        <v>644.33320518774929</v>
      </c>
      <c r="C2173">
        <v>0.35757822190441713</v>
      </c>
      <c r="D2173">
        <v>253.54383281313827</v>
      </c>
    </row>
    <row r="2174" spans="1:4" x14ac:dyDescent="0.25">
      <c r="A2174">
        <v>2.1589999999999998</v>
      </c>
      <c r="B2174">
        <v>642.19579585641429</v>
      </c>
      <c r="C2174">
        <v>0.3578319934787334</v>
      </c>
      <c r="D2174">
        <v>253.99931581954579</v>
      </c>
    </row>
    <row r="2175" spans="1:4" x14ac:dyDescent="0.25">
      <c r="A2175">
        <v>2.16</v>
      </c>
      <c r="B2175">
        <v>640.24987696489643</v>
      </c>
      <c r="C2175">
        <v>0.35808613698034131</v>
      </c>
      <c r="D2175">
        <v>254.28768739625576</v>
      </c>
    </row>
    <row r="2176" spans="1:4" x14ac:dyDescent="0.25">
      <c r="A2176">
        <v>2.161</v>
      </c>
      <c r="B2176">
        <v>638.92173125108059</v>
      </c>
      <c r="C2176">
        <v>0.35833996329341367</v>
      </c>
      <c r="D2176">
        <v>253.36493874838953</v>
      </c>
    </row>
    <row r="2177" spans="1:4" x14ac:dyDescent="0.25">
      <c r="A2177">
        <v>2.1619999999999999</v>
      </c>
      <c r="B2177">
        <v>636.40489401309571</v>
      </c>
      <c r="C2177">
        <v>0.35859343313127867</v>
      </c>
      <c r="D2177">
        <v>253.57473698164389</v>
      </c>
    </row>
    <row r="2178" spans="1:4" x14ac:dyDescent="0.25">
      <c r="A2178">
        <v>2.1629999999999998</v>
      </c>
      <c r="B2178">
        <v>634.08628305954471</v>
      </c>
      <c r="C2178">
        <v>0.35884704042199772</v>
      </c>
      <c r="D2178">
        <v>253.63984445646969</v>
      </c>
    </row>
    <row r="2179" spans="1:4" x14ac:dyDescent="0.25">
      <c r="A2179">
        <v>2.1640000000000001</v>
      </c>
      <c r="B2179">
        <v>632.3967703850841</v>
      </c>
      <c r="C2179">
        <v>0.35909999519038766</v>
      </c>
      <c r="D2179">
        <v>252.26969232337382</v>
      </c>
    </row>
    <row r="2180" spans="1:4" x14ac:dyDescent="0.25">
      <c r="A2180">
        <v>2.165</v>
      </c>
      <c r="B2180">
        <v>630.74796885940566</v>
      </c>
      <c r="C2180">
        <v>0.35935201391258442</v>
      </c>
      <c r="D2180">
        <v>251.76775207019304</v>
      </c>
    </row>
    <row r="2181" spans="1:4" x14ac:dyDescent="0.25">
      <c r="A2181">
        <v>2.1659999999999999</v>
      </c>
      <c r="B2181">
        <v>629.50516851749148</v>
      </c>
      <c r="C2181">
        <v>0.35960280528818495</v>
      </c>
      <c r="D2181">
        <v>249.81499913082308</v>
      </c>
    </row>
    <row r="2182" spans="1:4" x14ac:dyDescent="0.25">
      <c r="A2182">
        <v>2.1670000000000003</v>
      </c>
      <c r="B2182">
        <v>627.89115651895429</v>
      </c>
      <c r="C2182">
        <v>0.35985245893254492</v>
      </c>
      <c r="D2182">
        <v>249.49228958910672</v>
      </c>
    </row>
    <row r="2183" spans="1:4" x14ac:dyDescent="0.25">
      <c r="A2183">
        <v>2.1679999999999997</v>
      </c>
      <c r="B2183">
        <v>626.73821678544277</v>
      </c>
      <c r="C2183">
        <v>0.36010107620999043</v>
      </c>
      <c r="D2183">
        <v>247.74226530196043</v>
      </c>
    </row>
    <row r="2184" spans="1:4" x14ac:dyDescent="0.25">
      <c r="A2184">
        <v>2.169</v>
      </c>
      <c r="B2184">
        <v>625.69120005903562</v>
      </c>
      <c r="C2184">
        <v>0.36034837804039416</v>
      </c>
      <c r="D2184">
        <v>246.8613955055333</v>
      </c>
    </row>
    <row r="2185" spans="1:4" x14ac:dyDescent="0.25">
      <c r="A2185">
        <v>2.17</v>
      </c>
      <c r="B2185">
        <v>623.94469177628002</v>
      </c>
      <c r="C2185">
        <v>0.36059464889023091</v>
      </c>
      <c r="D2185">
        <v>245.6803041680017</v>
      </c>
    </row>
    <row r="2186" spans="1:4" x14ac:dyDescent="0.25">
      <c r="A2186">
        <v>2.1710000000000003</v>
      </c>
      <c r="B2186">
        <v>624.0841459659265</v>
      </c>
      <c r="C2186">
        <v>0.36083919065520631</v>
      </c>
      <c r="D2186">
        <v>243.40322578267984</v>
      </c>
    </row>
    <row r="2187" spans="1:4" x14ac:dyDescent="0.25">
      <c r="A2187">
        <v>2.1719999999999997</v>
      </c>
      <c r="B2187">
        <v>622.45436764977001</v>
      </c>
      <c r="C2187">
        <v>0.36108213008280871</v>
      </c>
      <c r="D2187">
        <v>242.47562942210681</v>
      </c>
    </row>
    <row r="2188" spans="1:4" x14ac:dyDescent="0.25">
      <c r="A2188">
        <v>2.173</v>
      </c>
      <c r="B2188">
        <v>621.58115051852747</v>
      </c>
      <c r="C2188">
        <v>0.36132376968377694</v>
      </c>
      <c r="D2188">
        <v>240.80357251432784</v>
      </c>
    </row>
    <row r="2189" spans="1:4" x14ac:dyDescent="0.25">
      <c r="A2189">
        <v>2.1739999999999999</v>
      </c>
      <c r="B2189">
        <v>621.1123061250978</v>
      </c>
      <c r="C2189">
        <v>0.36156391312574637</v>
      </c>
      <c r="D2189">
        <v>239.48331142450593</v>
      </c>
    </row>
    <row r="2190" spans="1:4" x14ac:dyDescent="0.25">
      <c r="A2190">
        <v>2.1749999999999998</v>
      </c>
      <c r="B2190">
        <v>620.69609014400294</v>
      </c>
      <c r="C2190">
        <v>0.36180306106971261</v>
      </c>
      <c r="D2190">
        <v>238.81257650804892</v>
      </c>
    </row>
    <row r="2191" spans="1:4" x14ac:dyDescent="0.25">
      <c r="A2191">
        <v>2.1760000000000002</v>
      </c>
      <c r="B2191">
        <v>620.40074926465581</v>
      </c>
      <c r="C2191">
        <v>0.36204225092619502</v>
      </c>
      <c r="D2191">
        <v>239.56713645672721</v>
      </c>
    </row>
    <row r="2192" spans="1:4" x14ac:dyDescent="0.25">
      <c r="A2192">
        <v>2.177</v>
      </c>
      <c r="B2192">
        <v>618.17096263572046</v>
      </c>
      <c r="C2192">
        <v>0.36228267789202845</v>
      </c>
      <c r="D2192">
        <v>241.28679521011296</v>
      </c>
    </row>
    <row r="2193" spans="1:4" x14ac:dyDescent="0.25">
      <c r="A2193">
        <v>2.1779999999999999</v>
      </c>
      <c r="B2193">
        <v>618.53954657274016</v>
      </c>
      <c r="C2193">
        <v>0.36252546188984219</v>
      </c>
      <c r="D2193">
        <v>244.2812004173515</v>
      </c>
    </row>
    <row r="2194" spans="1:4" x14ac:dyDescent="0.25">
      <c r="A2194">
        <v>2.1789999999999998</v>
      </c>
      <c r="B2194">
        <v>618.26304385223864</v>
      </c>
      <c r="C2194">
        <v>0.36277145244762343</v>
      </c>
      <c r="D2194">
        <v>247.69991514511926</v>
      </c>
    </row>
    <row r="2195" spans="1:4" x14ac:dyDescent="0.25">
      <c r="A2195">
        <v>2.1800000000000002</v>
      </c>
      <c r="B2195">
        <v>618.00400991557831</v>
      </c>
      <c r="C2195">
        <v>0.3630221112854119</v>
      </c>
      <c r="D2195">
        <v>253.61776043191654</v>
      </c>
    </row>
    <row r="2196" spans="1:4" x14ac:dyDescent="0.25">
      <c r="A2196">
        <v>2.181</v>
      </c>
      <c r="B2196">
        <v>617.00133133120835</v>
      </c>
      <c r="C2196">
        <v>0.36327915981252401</v>
      </c>
      <c r="D2196">
        <v>260.47929379229959</v>
      </c>
    </row>
    <row r="2197" spans="1:4" x14ac:dyDescent="0.25">
      <c r="A2197">
        <v>2.1819999999999999</v>
      </c>
      <c r="B2197">
        <v>617.07124347670788</v>
      </c>
      <c r="C2197">
        <v>0.36354334747187828</v>
      </c>
      <c r="D2197">
        <v>267.89602491629489</v>
      </c>
    </row>
    <row r="2198" spans="1:4" x14ac:dyDescent="0.25">
      <c r="A2198">
        <v>2.1829999999999998</v>
      </c>
      <c r="B2198">
        <v>617.72924667143388</v>
      </c>
      <c r="C2198">
        <v>0.36381590029714889</v>
      </c>
      <c r="D2198">
        <v>277.2096256248459</v>
      </c>
    </row>
    <row r="2199" spans="1:4" x14ac:dyDescent="0.25">
      <c r="A2199">
        <v>2.1840000000000002</v>
      </c>
      <c r="B2199">
        <v>616.8976289322195</v>
      </c>
      <c r="C2199">
        <v>0.3640971921008489</v>
      </c>
      <c r="D2199">
        <v>285.37398177517514</v>
      </c>
    </row>
    <row r="2200" spans="1:4" x14ac:dyDescent="0.25">
      <c r="A2200">
        <v>2.1850000000000001</v>
      </c>
      <c r="B2200">
        <v>616.39451315354222</v>
      </c>
      <c r="C2200">
        <v>0.36438755343638857</v>
      </c>
      <c r="D2200">
        <v>295.34868930411278</v>
      </c>
    </row>
    <row r="2201" spans="1:4" x14ac:dyDescent="0.25">
      <c r="A2201">
        <v>2.1859999999999999</v>
      </c>
      <c r="B2201">
        <v>615.11122372365753</v>
      </c>
      <c r="C2201">
        <v>0.36468721207893567</v>
      </c>
      <c r="D2201">
        <v>303.96859579019269</v>
      </c>
    </row>
    <row r="2202" spans="1:4" x14ac:dyDescent="0.25">
      <c r="A2202">
        <v>2.1870000000000003</v>
      </c>
      <c r="B2202">
        <v>614.56043889076966</v>
      </c>
      <c r="C2202">
        <v>0.36499557054789922</v>
      </c>
      <c r="D2202">
        <v>312.74834213690986</v>
      </c>
    </row>
    <row r="2203" spans="1:4" x14ac:dyDescent="0.25">
      <c r="A2203">
        <v>2.1879999999999997</v>
      </c>
      <c r="B2203">
        <v>613.19520902142688</v>
      </c>
      <c r="C2203">
        <v>0.36531259834308677</v>
      </c>
      <c r="D2203">
        <v>321.30724823809618</v>
      </c>
    </row>
    <row r="2204" spans="1:4" x14ac:dyDescent="0.25">
      <c r="A2204">
        <v>2.1890000000000001</v>
      </c>
      <c r="B2204">
        <v>612.40404336004804</v>
      </c>
      <c r="C2204">
        <v>0.36563815077373979</v>
      </c>
      <c r="D2204">
        <v>329.79761306795615</v>
      </c>
    </row>
    <row r="2205" spans="1:4" x14ac:dyDescent="0.25">
      <c r="A2205">
        <v>2.19</v>
      </c>
      <c r="B2205">
        <v>612.3745092721133</v>
      </c>
      <c r="C2205">
        <v>0.36597203598489503</v>
      </c>
      <c r="D2205">
        <v>337.97280924253243</v>
      </c>
    </row>
    <row r="2206" spans="1:4" x14ac:dyDescent="0.25">
      <c r="A2206">
        <v>2.1909999999999998</v>
      </c>
      <c r="B2206">
        <v>611.63008741156364</v>
      </c>
      <c r="C2206">
        <v>0.36631366989450065</v>
      </c>
      <c r="D2206">
        <v>345.2950099687456</v>
      </c>
    </row>
    <row r="2207" spans="1:4" x14ac:dyDescent="0.25">
      <c r="A2207">
        <v>2.1919999999999997</v>
      </c>
      <c r="B2207">
        <v>610.55564617493121</v>
      </c>
      <c r="C2207">
        <v>0.36666291175056481</v>
      </c>
      <c r="D2207">
        <v>353.18870215961317</v>
      </c>
    </row>
    <row r="2208" spans="1:4" x14ac:dyDescent="0.25">
      <c r="A2208">
        <v>2.1930000000000001</v>
      </c>
      <c r="B2208">
        <v>609.81259368938606</v>
      </c>
      <c r="C2208">
        <v>0.3670194899128526</v>
      </c>
      <c r="D2208">
        <v>359.96762241595155</v>
      </c>
    </row>
    <row r="2209" spans="1:4" x14ac:dyDescent="0.25">
      <c r="A2209">
        <v>2.1940000000000004</v>
      </c>
      <c r="B2209">
        <v>608.74710890548567</v>
      </c>
      <c r="C2209">
        <v>0.36738259373607246</v>
      </c>
      <c r="D2209">
        <v>366.24002402377499</v>
      </c>
    </row>
    <row r="2210" spans="1:4" x14ac:dyDescent="0.25">
      <c r="A2210">
        <v>2.1949999999999998</v>
      </c>
      <c r="B2210">
        <v>607.27769550539574</v>
      </c>
      <c r="C2210">
        <v>0.36775238622456413</v>
      </c>
      <c r="D2210">
        <v>373.34495295964416</v>
      </c>
    </row>
    <row r="2211" spans="1:4" x14ac:dyDescent="0.25">
      <c r="A2211">
        <v>2.1960000000000002</v>
      </c>
      <c r="B2211">
        <v>605.67741426703867</v>
      </c>
      <c r="C2211">
        <v>0.36812923499654132</v>
      </c>
      <c r="D2211">
        <v>380.35259099466197</v>
      </c>
    </row>
    <row r="2212" spans="1:4" x14ac:dyDescent="0.25">
      <c r="A2212">
        <v>2.1970000000000001</v>
      </c>
      <c r="B2212">
        <v>603.24133314418339</v>
      </c>
      <c r="C2212">
        <v>0.36851411127777889</v>
      </c>
      <c r="D2212">
        <v>389.39997148039924</v>
      </c>
    </row>
    <row r="2213" spans="1:4" x14ac:dyDescent="0.25">
      <c r="A2213">
        <v>2.198</v>
      </c>
      <c r="B2213">
        <v>602.9553928391914</v>
      </c>
      <c r="C2213">
        <v>0.36890791502594195</v>
      </c>
      <c r="D2213">
        <v>398.20752484583721</v>
      </c>
    </row>
    <row r="2214" spans="1:4" x14ac:dyDescent="0.25">
      <c r="A2214">
        <v>2.1989999999999998</v>
      </c>
      <c r="B2214">
        <v>601.95301033590374</v>
      </c>
      <c r="C2214">
        <v>0.36931096327807522</v>
      </c>
      <c r="D2214">
        <v>407.8889794206865</v>
      </c>
    </row>
    <row r="2215" spans="1:4" x14ac:dyDescent="0.25">
      <c r="A2215">
        <v>2.2000000000000002</v>
      </c>
      <c r="B2215">
        <v>600.57741762868898</v>
      </c>
      <c r="C2215">
        <v>0.36972505446826354</v>
      </c>
      <c r="D2215">
        <v>420.29340095586633</v>
      </c>
    </row>
    <row r="2216" spans="1:4" x14ac:dyDescent="0.25">
      <c r="A2216">
        <v>2.2009999999999996</v>
      </c>
      <c r="B2216">
        <v>600.7262723926907</v>
      </c>
      <c r="C2216">
        <v>0.37015058442571519</v>
      </c>
      <c r="D2216">
        <v>430.76651394746932</v>
      </c>
    </row>
    <row r="2217" spans="1:4" x14ac:dyDescent="0.25">
      <c r="A2217">
        <v>2.202</v>
      </c>
      <c r="B2217">
        <v>599.13920377262014</v>
      </c>
      <c r="C2217">
        <v>0.37058743446563058</v>
      </c>
      <c r="D2217">
        <v>442.93356588337502</v>
      </c>
    </row>
    <row r="2218" spans="1:4" x14ac:dyDescent="0.25">
      <c r="A2218">
        <v>2.2030000000000003</v>
      </c>
      <c r="B2218">
        <v>598.76628964977544</v>
      </c>
      <c r="C2218">
        <v>0.37103555919120013</v>
      </c>
      <c r="D2218">
        <v>453.31588525574068</v>
      </c>
    </row>
    <row r="2219" spans="1:4" x14ac:dyDescent="0.25">
      <c r="A2219">
        <v>2.2039999999999997</v>
      </c>
      <c r="B2219">
        <v>597.62748778793195</v>
      </c>
      <c r="C2219">
        <v>0.37149396544411539</v>
      </c>
      <c r="D2219">
        <v>463.49662057471642</v>
      </c>
    </row>
    <row r="2220" spans="1:4" x14ac:dyDescent="0.25">
      <c r="A2220">
        <v>2.2050000000000001</v>
      </c>
      <c r="B2220">
        <v>597.23425510083143</v>
      </c>
      <c r="C2220">
        <v>0.37196274750228903</v>
      </c>
      <c r="D2220">
        <v>474.06749577257267</v>
      </c>
    </row>
    <row r="2221" spans="1:4" x14ac:dyDescent="0.25">
      <c r="A2221">
        <v>2.206</v>
      </c>
      <c r="B2221">
        <v>596.93032787010486</v>
      </c>
      <c r="C2221">
        <v>0.37244184471881525</v>
      </c>
      <c r="D2221">
        <v>484.12693727986425</v>
      </c>
    </row>
    <row r="2222" spans="1:4" x14ac:dyDescent="0.25">
      <c r="A2222">
        <v>2.2070000000000003</v>
      </c>
      <c r="B2222">
        <v>594.69032644383867</v>
      </c>
      <c r="C2222">
        <v>0.37293098257512974</v>
      </c>
      <c r="D2222">
        <v>494.1487753490066</v>
      </c>
    </row>
    <row r="2223" spans="1:4" x14ac:dyDescent="0.25">
      <c r="A2223">
        <v>2.2079999999999997</v>
      </c>
      <c r="B2223">
        <v>593.52791211570161</v>
      </c>
      <c r="C2223">
        <v>0.37343038948602902</v>
      </c>
      <c r="D2223">
        <v>504.66504644956859</v>
      </c>
    </row>
    <row r="2224" spans="1:4" x14ac:dyDescent="0.25">
      <c r="A2224">
        <v>2.2090000000000001</v>
      </c>
      <c r="B2224">
        <v>591.91475135027531</v>
      </c>
      <c r="C2224">
        <v>0.37394031876133443</v>
      </c>
      <c r="D2224">
        <v>515.19350416124064</v>
      </c>
    </row>
    <row r="2225" spans="1:4" x14ac:dyDescent="0.25">
      <c r="A2225">
        <v>2.21</v>
      </c>
      <c r="B2225">
        <v>591.01640433719342</v>
      </c>
      <c r="C2225">
        <v>0.37446113702615169</v>
      </c>
      <c r="D2225">
        <v>526.44302547337418</v>
      </c>
    </row>
    <row r="2226" spans="1:4" x14ac:dyDescent="0.25">
      <c r="A2226">
        <v>2.2109999999999999</v>
      </c>
      <c r="B2226">
        <v>587.79826204623259</v>
      </c>
      <c r="C2226">
        <v>0.37499358039218961</v>
      </c>
      <c r="D2226">
        <v>538.443706602357</v>
      </c>
    </row>
    <row r="2227" spans="1:4" x14ac:dyDescent="0.25">
      <c r="A2227">
        <v>2.2120000000000002</v>
      </c>
      <c r="B2227">
        <v>585.07320578729446</v>
      </c>
      <c r="C2227">
        <v>0.37553725084203599</v>
      </c>
      <c r="D2227">
        <v>548.89719309043198</v>
      </c>
    </row>
    <row r="2228" spans="1:4" x14ac:dyDescent="0.25">
      <c r="A2228">
        <v>2.2130000000000001</v>
      </c>
      <c r="B2228">
        <v>584.95688293218302</v>
      </c>
      <c r="C2228">
        <v>0.37609139440487399</v>
      </c>
      <c r="D2228">
        <v>559.38993258556309</v>
      </c>
    </row>
    <row r="2229" spans="1:4" x14ac:dyDescent="0.25">
      <c r="A2229">
        <v>2.214</v>
      </c>
      <c r="B2229">
        <v>583.79868775946522</v>
      </c>
      <c r="C2229">
        <v>0.37665671909924386</v>
      </c>
      <c r="D2229">
        <v>571.25945615409046</v>
      </c>
    </row>
    <row r="2230" spans="1:4" x14ac:dyDescent="0.25">
      <c r="A2230">
        <v>2.2149999999999999</v>
      </c>
      <c r="B2230">
        <v>583.06089071312624</v>
      </c>
      <c r="C2230">
        <v>0.37723294008835928</v>
      </c>
      <c r="D2230">
        <v>581.18252207683213</v>
      </c>
    </row>
    <row r="2231" spans="1:4" x14ac:dyDescent="0.25">
      <c r="A2231">
        <v>2.2160000000000002</v>
      </c>
      <c r="B2231">
        <v>581.9586548649163</v>
      </c>
      <c r="C2231">
        <v>0.37781988566556302</v>
      </c>
      <c r="D2231">
        <v>592.7086323306246</v>
      </c>
    </row>
    <row r="2232" spans="1:4" x14ac:dyDescent="0.25">
      <c r="A2232">
        <v>2.2169999999999996</v>
      </c>
      <c r="B2232">
        <v>581.80676526982359</v>
      </c>
      <c r="C2232">
        <v>0.37841695688585064</v>
      </c>
      <c r="D2232">
        <v>601.43380824471899</v>
      </c>
    </row>
    <row r="2233" spans="1:4" x14ac:dyDescent="0.25">
      <c r="A2233">
        <v>2.218</v>
      </c>
      <c r="B2233">
        <v>581.13084916963362</v>
      </c>
      <c r="C2233">
        <v>0.37902267470870898</v>
      </c>
      <c r="D2233">
        <v>610.00183747190204</v>
      </c>
    </row>
    <row r="2234" spans="1:4" x14ac:dyDescent="0.25">
      <c r="A2234">
        <v>2.2189999999999999</v>
      </c>
      <c r="B2234">
        <v>579.26709277838529</v>
      </c>
      <c r="C2234">
        <v>0.37963756255245151</v>
      </c>
      <c r="D2234">
        <v>619.77385001328753</v>
      </c>
    </row>
    <row r="2235" spans="1:4" x14ac:dyDescent="0.25">
      <c r="A2235">
        <v>2.2200000000000002</v>
      </c>
      <c r="B2235">
        <v>578.85513296284489</v>
      </c>
      <c r="C2235">
        <v>0.38026178231048402</v>
      </c>
      <c r="D2235">
        <v>628.66566605167759</v>
      </c>
    </row>
    <row r="2236" spans="1:4" x14ac:dyDescent="0.25">
      <c r="A2236">
        <v>2.2210000000000001</v>
      </c>
      <c r="B2236">
        <v>578.47278125550963</v>
      </c>
      <c r="C2236">
        <v>0.38089484702333204</v>
      </c>
      <c r="D2236">
        <v>637.4637596444029</v>
      </c>
    </row>
    <row r="2237" spans="1:4" x14ac:dyDescent="0.25">
      <c r="A2237">
        <v>2.222</v>
      </c>
      <c r="B2237">
        <v>578.15590047744331</v>
      </c>
      <c r="C2237">
        <v>0.38153693055219196</v>
      </c>
      <c r="D2237">
        <v>646.70329807548922</v>
      </c>
    </row>
    <row r="2238" spans="1:4" x14ac:dyDescent="0.25">
      <c r="A2238">
        <v>2.2230000000000003</v>
      </c>
      <c r="B2238">
        <v>577.44500979943587</v>
      </c>
      <c r="C2238">
        <v>0.3821886217258344</v>
      </c>
      <c r="D2238">
        <v>656.6790492092457</v>
      </c>
    </row>
    <row r="2239" spans="1:4" x14ac:dyDescent="0.25">
      <c r="A2239">
        <v>2.2239999999999998</v>
      </c>
      <c r="B2239">
        <v>577.86792461501204</v>
      </c>
      <c r="C2239">
        <v>0.38285155918898039</v>
      </c>
      <c r="D2239">
        <v>669.19587708281404</v>
      </c>
    </row>
    <row r="2240" spans="1:4" x14ac:dyDescent="0.25">
      <c r="A2240">
        <v>2.2250000000000001</v>
      </c>
      <c r="B2240">
        <v>577.74068377000015</v>
      </c>
      <c r="C2240">
        <v>0.38352644877196668</v>
      </c>
      <c r="D2240">
        <v>680.58328888971812</v>
      </c>
    </row>
    <row r="2241" spans="1:4" x14ac:dyDescent="0.25">
      <c r="A2241">
        <v>2.226</v>
      </c>
      <c r="B2241">
        <v>577.26040324477617</v>
      </c>
      <c r="C2241">
        <v>0.38421232213576384</v>
      </c>
      <c r="D2241">
        <v>691.1634387045932</v>
      </c>
    </row>
    <row r="2242" spans="1:4" x14ac:dyDescent="0.25">
      <c r="A2242">
        <v>2.2269999999999999</v>
      </c>
      <c r="B2242">
        <v>577.15018706198225</v>
      </c>
      <c r="C2242">
        <v>0.38490937372751494</v>
      </c>
      <c r="D2242">
        <v>702.9397447975299</v>
      </c>
    </row>
    <row r="2243" spans="1:4" x14ac:dyDescent="0.25">
      <c r="A2243">
        <v>2.2279999999999998</v>
      </c>
      <c r="B2243">
        <v>576.30080445784495</v>
      </c>
      <c r="C2243">
        <v>0.38561779984591982</v>
      </c>
      <c r="D2243">
        <v>713.91249201231074</v>
      </c>
    </row>
    <row r="2244" spans="1:4" x14ac:dyDescent="0.25">
      <c r="A2244">
        <v>2.2290000000000001</v>
      </c>
      <c r="B2244">
        <v>575.43880139758517</v>
      </c>
      <c r="C2244">
        <v>0.3863379334850775</v>
      </c>
      <c r="D2244">
        <v>726.35478630301225</v>
      </c>
    </row>
    <row r="2245" spans="1:4" x14ac:dyDescent="0.25">
      <c r="A2245">
        <v>2.23</v>
      </c>
      <c r="B2245">
        <v>574.08101056542898</v>
      </c>
      <c r="C2245">
        <v>0.38706912713027869</v>
      </c>
      <c r="D2245">
        <v>736.03250409931661</v>
      </c>
    </row>
    <row r="2246" spans="1:4" x14ac:dyDescent="0.25">
      <c r="A2246">
        <v>2.2309999999999999</v>
      </c>
      <c r="B2246">
        <v>572.61137510452738</v>
      </c>
      <c r="C2246">
        <v>0.38781043785932101</v>
      </c>
      <c r="D2246">
        <v>746.58895398540324</v>
      </c>
    </row>
    <row r="2247" spans="1:4" x14ac:dyDescent="0.25">
      <c r="A2247">
        <v>2.2320000000000002</v>
      </c>
      <c r="B2247">
        <v>570.29380043476363</v>
      </c>
      <c r="C2247">
        <v>0.38856247633251462</v>
      </c>
      <c r="D2247">
        <v>757.48799240177118</v>
      </c>
    </row>
    <row r="2248" spans="1:4" x14ac:dyDescent="0.25">
      <c r="A2248">
        <v>2.2330000000000001</v>
      </c>
      <c r="B2248">
        <v>568.53356139182779</v>
      </c>
      <c r="C2248">
        <v>0.38932537395990491</v>
      </c>
      <c r="D2248">
        <v>768.30726237884244</v>
      </c>
    </row>
    <row r="2249" spans="1:4" x14ac:dyDescent="0.25">
      <c r="A2249">
        <v>2.234</v>
      </c>
      <c r="B2249">
        <v>567.06947745121465</v>
      </c>
      <c r="C2249">
        <v>0.39009856679932986</v>
      </c>
      <c r="D2249">
        <v>778.07841647110274</v>
      </c>
    </row>
    <row r="2250" spans="1:4" x14ac:dyDescent="0.25">
      <c r="A2250">
        <v>2.2349999999999999</v>
      </c>
      <c r="B2250">
        <v>565.92963930558415</v>
      </c>
      <c r="C2250">
        <v>0.39088123700967442</v>
      </c>
      <c r="D2250">
        <v>787.26200421803185</v>
      </c>
    </row>
    <row r="2251" spans="1:4" x14ac:dyDescent="0.25">
      <c r="A2251">
        <v>2.2360000000000002</v>
      </c>
      <c r="B2251">
        <v>564.05163401226207</v>
      </c>
      <c r="C2251">
        <v>0.39167306834501375</v>
      </c>
      <c r="D2251">
        <v>796.40066646074411</v>
      </c>
    </row>
    <row r="2252" spans="1:4" x14ac:dyDescent="0.25">
      <c r="A2252">
        <v>2.2369999999999997</v>
      </c>
      <c r="B2252">
        <v>562.8944751233314</v>
      </c>
      <c r="C2252">
        <v>0.39247345681064288</v>
      </c>
      <c r="D2252">
        <v>804.37626479755318</v>
      </c>
    </row>
    <row r="2253" spans="1:4" x14ac:dyDescent="0.25">
      <c r="A2253">
        <v>2.238</v>
      </c>
      <c r="B2253">
        <v>562.97982049523284</v>
      </c>
      <c r="C2253">
        <v>0.39328203271797091</v>
      </c>
      <c r="D2253">
        <v>812.77554985846734</v>
      </c>
    </row>
    <row r="2254" spans="1:4" x14ac:dyDescent="0.25">
      <c r="A2254">
        <v>2.2390000000000003</v>
      </c>
      <c r="B2254">
        <v>562.47492823006337</v>
      </c>
      <c r="C2254">
        <v>0.39409872554792702</v>
      </c>
      <c r="D2254">
        <v>820.61011005371381</v>
      </c>
    </row>
    <row r="2255" spans="1:4" x14ac:dyDescent="0.25">
      <c r="A2255">
        <v>2.2400000000000002</v>
      </c>
      <c r="B2255">
        <v>561.29926427350449</v>
      </c>
      <c r="C2255">
        <v>0.39492316491337831</v>
      </c>
      <c r="D2255">
        <v>828.2686208489597</v>
      </c>
    </row>
    <row r="2256" spans="1:4" x14ac:dyDescent="0.25">
      <c r="A2256">
        <v>2.2410000000000001</v>
      </c>
      <c r="B2256">
        <v>560.49932721006985</v>
      </c>
      <c r="C2256">
        <v>0.39575502110253152</v>
      </c>
      <c r="D2256">
        <v>835.44375745739796</v>
      </c>
    </row>
    <row r="2257" spans="1:4" x14ac:dyDescent="0.25">
      <c r="A2257">
        <v>2.242</v>
      </c>
      <c r="B2257">
        <v>560.17637676982133</v>
      </c>
      <c r="C2257">
        <v>0.39659361844859575</v>
      </c>
      <c r="D2257">
        <v>841.75093467095826</v>
      </c>
    </row>
    <row r="2258" spans="1:4" x14ac:dyDescent="0.25">
      <c r="A2258">
        <v>2.2430000000000003</v>
      </c>
      <c r="B2258">
        <v>559.17132953679504</v>
      </c>
      <c r="C2258">
        <v>0.39743879186002151</v>
      </c>
      <c r="D2258">
        <v>848.59588818059069</v>
      </c>
    </row>
    <row r="2259" spans="1:4" x14ac:dyDescent="0.25">
      <c r="A2259">
        <v>2.2439999999999998</v>
      </c>
      <c r="B2259">
        <v>557.68814836638978</v>
      </c>
      <c r="C2259">
        <v>0.39829039485340667</v>
      </c>
      <c r="D2259">
        <v>854.61009858977081</v>
      </c>
    </row>
    <row r="2260" spans="1:4" x14ac:dyDescent="0.25">
      <c r="A2260">
        <v>2.2450000000000001</v>
      </c>
      <c r="B2260">
        <v>554.97908048588226</v>
      </c>
      <c r="C2260">
        <v>0.39914792930943832</v>
      </c>
      <c r="D2260">
        <v>860.45881347348927</v>
      </c>
    </row>
    <row r="2261" spans="1:4" x14ac:dyDescent="0.25">
      <c r="A2261">
        <v>2.246</v>
      </c>
      <c r="B2261">
        <v>553.64656757610635</v>
      </c>
      <c r="C2261">
        <v>0.40001088548607555</v>
      </c>
      <c r="D2261">
        <v>865.453539801033</v>
      </c>
    </row>
    <row r="2262" spans="1:4" x14ac:dyDescent="0.25">
      <c r="A2262">
        <v>2.2469999999999999</v>
      </c>
      <c r="B2262">
        <v>551.88662461425247</v>
      </c>
      <c r="C2262">
        <v>0.40087856492554497</v>
      </c>
      <c r="D2262">
        <v>869.9053391377538</v>
      </c>
    </row>
    <row r="2263" spans="1:4" x14ac:dyDescent="0.25">
      <c r="A2263">
        <v>2.2480000000000002</v>
      </c>
      <c r="B2263">
        <v>549.61708910005154</v>
      </c>
      <c r="C2263">
        <v>0.40175130127840647</v>
      </c>
      <c r="D2263">
        <v>875.56736658525369</v>
      </c>
    </row>
    <row r="2264" spans="1:4" x14ac:dyDescent="0.25">
      <c r="A2264">
        <v>2.2490000000000001</v>
      </c>
      <c r="B2264">
        <v>546.85357931058184</v>
      </c>
      <c r="C2264">
        <v>0.40262912879846341</v>
      </c>
      <c r="D2264">
        <v>880.08767352862901</v>
      </c>
    </row>
    <row r="2265" spans="1:4" x14ac:dyDescent="0.25">
      <c r="A2265">
        <v>2.25</v>
      </c>
      <c r="B2265">
        <v>544.73167722591916</v>
      </c>
      <c r="C2265">
        <v>0.40351106399758419</v>
      </c>
      <c r="D2265">
        <v>883.78272471301875</v>
      </c>
    </row>
    <row r="2266" spans="1:4" x14ac:dyDescent="0.25">
      <c r="A2266">
        <v>2.2509999999999999</v>
      </c>
      <c r="B2266">
        <v>543.04212754132345</v>
      </c>
      <c r="C2266">
        <v>0.40439642398790598</v>
      </c>
      <c r="D2266">
        <v>886.93725593060321</v>
      </c>
    </row>
    <row r="2267" spans="1:4" x14ac:dyDescent="0.25">
      <c r="A2267">
        <v>2.2520000000000002</v>
      </c>
      <c r="B2267">
        <v>540.94113618308086</v>
      </c>
      <c r="C2267">
        <v>0.40528468249803423</v>
      </c>
      <c r="D2267">
        <v>889.57976432586963</v>
      </c>
    </row>
    <row r="2268" spans="1:4" x14ac:dyDescent="0.25">
      <c r="A2268">
        <v>2.2529999999999997</v>
      </c>
      <c r="B2268">
        <v>538.80913033149318</v>
      </c>
      <c r="C2268">
        <v>0.40617601837153661</v>
      </c>
      <c r="D2268">
        <v>893.09198267893657</v>
      </c>
    </row>
    <row r="2269" spans="1:4" x14ac:dyDescent="0.25">
      <c r="A2269">
        <v>2.254</v>
      </c>
      <c r="B2269">
        <v>537.06865470078446</v>
      </c>
      <c r="C2269">
        <v>0.40707025165391125</v>
      </c>
      <c r="D2269">
        <v>895.37458207039674</v>
      </c>
    </row>
    <row r="2270" spans="1:4" x14ac:dyDescent="0.25">
      <c r="A2270">
        <v>2.2549999999999999</v>
      </c>
      <c r="B2270">
        <v>536.17907908975849</v>
      </c>
      <c r="C2270">
        <v>0.40796701054831724</v>
      </c>
      <c r="D2270">
        <v>898.14320674155078</v>
      </c>
    </row>
    <row r="2271" spans="1:4" x14ac:dyDescent="0.25">
      <c r="A2271">
        <v>2.2560000000000002</v>
      </c>
      <c r="B2271">
        <v>535.40157016828937</v>
      </c>
      <c r="C2271">
        <v>0.40886684068333529</v>
      </c>
      <c r="D2271">
        <v>901.51706329444517</v>
      </c>
    </row>
    <row r="2272" spans="1:4" x14ac:dyDescent="0.25">
      <c r="A2272">
        <v>2.2569999999999997</v>
      </c>
      <c r="B2272">
        <v>534.70700095993016</v>
      </c>
      <c r="C2272">
        <v>0.40977022700697552</v>
      </c>
      <c r="D2272">
        <v>905.25558398600583</v>
      </c>
    </row>
    <row r="2273" spans="1:4" x14ac:dyDescent="0.25">
      <c r="A2273">
        <v>2.258</v>
      </c>
      <c r="B2273">
        <v>533.76124396358466</v>
      </c>
      <c r="C2273">
        <v>0.41067774639705001</v>
      </c>
      <c r="D2273">
        <v>909.78319616311296</v>
      </c>
    </row>
    <row r="2274" spans="1:4" x14ac:dyDescent="0.25">
      <c r="A2274">
        <v>2.2590000000000003</v>
      </c>
      <c r="B2274">
        <v>532.92337151151207</v>
      </c>
      <c r="C2274">
        <v>0.411589322462107</v>
      </c>
      <c r="D2274">
        <v>913.36893395081518</v>
      </c>
    </row>
    <row r="2275" spans="1:4" x14ac:dyDescent="0.25">
      <c r="A2275">
        <v>2.2599999999999998</v>
      </c>
      <c r="B2275">
        <v>532.92551809935696</v>
      </c>
      <c r="C2275">
        <v>0.41250419877380839</v>
      </c>
      <c r="D2275">
        <v>916.38368945202069</v>
      </c>
    </row>
    <row r="2276" spans="1:4" x14ac:dyDescent="0.25">
      <c r="A2276">
        <v>2.2610000000000001</v>
      </c>
      <c r="B2276">
        <v>532.25074931335996</v>
      </c>
      <c r="C2276">
        <v>0.41342296284379448</v>
      </c>
      <c r="D2276">
        <v>921.14445052020324</v>
      </c>
    </row>
    <row r="2277" spans="1:4" x14ac:dyDescent="0.25">
      <c r="A2277">
        <v>2.262</v>
      </c>
      <c r="B2277">
        <v>531.58534409158278</v>
      </c>
      <c r="C2277">
        <v>0.41434586126578454</v>
      </c>
      <c r="D2277">
        <v>924.65239345998032</v>
      </c>
    </row>
    <row r="2278" spans="1:4" x14ac:dyDescent="0.25">
      <c r="A2278">
        <v>2.2629999999999999</v>
      </c>
      <c r="B2278">
        <v>531.30155037443581</v>
      </c>
      <c r="C2278">
        <v>0.41527260187461429</v>
      </c>
      <c r="D2278">
        <v>928.82882419938653</v>
      </c>
    </row>
    <row r="2279" spans="1:4" x14ac:dyDescent="0.25">
      <c r="A2279">
        <v>2.2639999999999998</v>
      </c>
      <c r="B2279">
        <v>530.69895135218894</v>
      </c>
      <c r="C2279">
        <v>0.41620367531183133</v>
      </c>
      <c r="D2279">
        <v>933.31805023473044</v>
      </c>
    </row>
    <row r="2280" spans="1:4" x14ac:dyDescent="0.25">
      <c r="A2280">
        <v>2.2650000000000001</v>
      </c>
      <c r="B2280">
        <v>530.49672797314724</v>
      </c>
      <c r="C2280">
        <v>0.41713979613533841</v>
      </c>
      <c r="D2280">
        <v>938.92359677949571</v>
      </c>
    </row>
    <row r="2281" spans="1:4" x14ac:dyDescent="0.25">
      <c r="A2281">
        <v>2.2659999999999996</v>
      </c>
      <c r="B2281">
        <v>529.51799494628835</v>
      </c>
      <c r="C2281">
        <v>0.41808267444522629</v>
      </c>
      <c r="D2281">
        <v>946.83302299624052</v>
      </c>
    </row>
    <row r="2282" spans="1:4" x14ac:dyDescent="0.25">
      <c r="A2282">
        <v>2.2669999999999999</v>
      </c>
      <c r="B2282">
        <v>528.89056212328433</v>
      </c>
      <c r="C2282">
        <v>0.41903188167286742</v>
      </c>
      <c r="D2282">
        <v>951.58143228601807</v>
      </c>
    </row>
    <row r="2283" spans="1:4" x14ac:dyDescent="0.25">
      <c r="A2283">
        <v>2.2680000000000002</v>
      </c>
      <c r="B2283">
        <v>527.50860367280563</v>
      </c>
      <c r="C2283">
        <v>0.41998606605755961</v>
      </c>
      <c r="D2283">
        <v>956.78733709835069</v>
      </c>
    </row>
    <row r="2284" spans="1:4" x14ac:dyDescent="0.25">
      <c r="A2284">
        <v>2.2690000000000001</v>
      </c>
      <c r="B2284">
        <v>525.6478821126484</v>
      </c>
      <c r="C2284">
        <v>0.42094533077836516</v>
      </c>
      <c r="D2284">
        <v>961.7421045127561</v>
      </c>
    </row>
    <row r="2285" spans="1:4" x14ac:dyDescent="0.25">
      <c r="A2285">
        <v>2.27</v>
      </c>
      <c r="B2285">
        <v>524.43072979446697</v>
      </c>
      <c r="C2285">
        <v>0.4219088819741984</v>
      </c>
      <c r="D2285">
        <v>965.36028715369901</v>
      </c>
    </row>
    <row r="2286" spans="1:4" x14ac:dyDescent="0.25">
      <c r="A2286">
        <v>2.2709999999999999</v>
      </c>
      <c r="B2286">
        <v>521.98432284387502</v>
      </c>
      <c r="C2286">
        <v>0.42287699519697125</v>
      </c>
      <c r="D2286">
        <v>970.86615839204683</v>
      </c>
    </row>
    <row r="2287" spans="1:4" x14ac:dyDescent="0.25">
      <c r="A2287">
        <v>2.2720000000000002</v>
      </c>
      <c r="B2287">
        <v>521.29945029095302</v>
      </c>
      <c r="C2287">
        <v>0.42384947086015529</v>
      </c>
      <c r="D2287">
        <v>974.08516797590676</v>
      </c>
    </row>
    <row r="2288" spans="1:4" x14ac:dyDescent="0.25">
      <c r="A2288">
        <v>2.2729999999999997</v>
      </c>
      <c r="B2288">
        <v>519.85142874904136</v>
      </c>
      <c r="C2288">
        <v>0.42482578546679806</v>
      </c>
      <c r="D2288">
        <v>978.54404530982595</v>
      </c>
    </row>
    <row r="2289" spans="1:4" x14ac:dyDescent="0.25">
      <c r="A2289">
        <v>2.274</v>
      </c>
      <c r="B2289">
        <v>518.3973375449475</v>
      </c>
      <c r="C2289">
        <v>0.4258068697219824</v>
      </c>
      <c r="D2289">
        <v>983.62446505886351</v>
      </c>
    </row>
    <row r="2290" spans="1:4" x14ac:dyDescent="0.25">
      <c r="A2290">
        <v>2.2749999999999999</v>
      </c>
      <c r="B2290">
        <v>516.98021946597498</v>
      </c>
      <c r="C2290">
        <v>0.42679338483352264</v>
      </c>
      <c r="D2290">
        <v>989.40575802158514</v>
      </c>
    </row>
    <row r="2291" spans="1:4" x14ac:dyDescent="0.25">
      <c r="A2291">
        <v>2.2759999999999998</v>
      </c>
      <c r="B2291">
        <v>515.16594562556475</v>
      </c>
      <c r="C2291">
        <v>0.42778612428824803</v>
      </c>
      <c r="D2291">
        <v>996.0731514290801</v>
      </c>
    </row>
    <row r="2292" spans="1:4" x14ac:dyDescent="0.25">
      <c r="A2292">
        <v>2.2770000000000001</v>
      </c>
      <c r="B2292">
        <v>514.54609988028835</v>
      </c>
      <c r="C2292">
        <v>0.42878420502815839</v>
      </c>
      <c r="D2292">
        <v>1000.088328391643</v>
      </c>
    </row>
    <row r="2293" spans="1:4" x14ac:dyDescent="0.25">
      <c r="A2293">
        <v>2.278</v>
      </c>
      <c r="B2293">
        <v>512.03725683151879</v>
      </c>
      <c r="C2293">
        <v>0.42978702658492302</v>
      </c>
      <c r="D2293">
        <v>1005.554785137713</v>
      </c>
    </row>
    <row r="2294" spans="1:4" x14ac:dyDescent="0.25">
      <c r="A2294">
        <v>2.2790000000000004</v>
      </c>
      <c r="B2294">
        <v>511.32684728526971</v>
      </c>
      <c r="C2294">
        <v>0.4307957051254564</v>
      </c>
      <c r="D2294">
        <v>1011.8022959289908</v>
      </c>
    </row>
    <row r="2295" spans="1:4" x14ac:dyDescent="0.25">
      <c r="A2295">
        <v>2.2799999999999998</v>
      </c>
      <c r="B2295">
        <v>509.16815712616216</v>
      </c>
      <c r="C2295">
        <v>0.43181120131745071</v>
      </c>
      <c r="D2295">
        <v>1019.1900880596835</v>
      </c>
    </row>
    <row r="2296" spans="1:4" x14ac:dyDescent="0.25">
      <c r="A2296">
        <v>2.2810000000000001</v>
      </c>
      <c r="B2296">
        <v>507.70000207067091</v>
      </c>
      <c r="C2296">
        <v>0.43283329650465607</v>
      </c>
      <c r="D2296">
        <v>1025.0002863510363</v>
      </c>
    </row>
    <row r="2297" spans="1:4" x14ac:dyDescent="0.25">
      <c r="A2297">
        <v>2.282</v>
      </c>
      <c r="B2297">
        <v>506.26330563014767</v>
      </c>
      <c r="C2297">
        <v>0.43386133529272602</v>
      </c>
      <c r="D2297">
        <v>1031.0772897888714</v>
      </c>
    </row>
    <row r="2298" spans="1:4" x14ac:dyDescent="0.25">
      <c r="A2298">
        <v>2.2829999999999999</v>
      </c>
      <c r="B2298">
        <v>505.51033442835364</v>
      </c>
      <c r="C2298">
        <v>0.43489520007833854</v>
      </c>
      <c r="D2298">
        <v>1036.6522814360987</v>
      </c>
    </row>
    <row r="2299" spans="1:4" x14ac:dyDescent="0.25">
      <c r="A2299">
        <v>2.2839999999999998</v>
      </c>
      <c r="B2299">
        <v>505.29593471481252</v>
      </c>
      <c r="C2299">
        <v>0.43593533423784248</v>
      </c>
      <c r="D2299">
        <v>1043.6160375717188</v>
      </c>
    </row>
    <row r="2300" spans="1:4" x14ac:dyDescent="0.25">
      <c r="A2300">
        <v>2.2850000000000001</v>
      </c>
      <c r="B2300">
        <v>503.61075222617706</v>
      </c>
      <c r="C2300">
        <v>0.43698177526316168</v>
      </c>
      <c r="D2300">
        <v>1049.2660130667953</v>
      </c>
    </row>
    <row r="2301" spans="1:4" x14ac:dyDescent="0.25">
      <c r="A2301">
        <v>2.286</v>
      </c>
      <c r="B2301">
        <v>503.48451065481703</v>
      </c>
      <c r="C2301">
        <v>0.43803327018046884</v>
      </c>
      <c r="D2301">
        <v>1053.7238215473917</v>
      </c>
    </row>
    <row r="2302" spans="1:4" x14ac:dyDescent="0.25">
      <c r="A2302">
        <v>2.2869999999999999</v>
      </c>
      <c r="B2302">
        <v>502.72228691920884</v>
      </c>
      <c r="C2302">
        <v>0.43908933379768467</v>
      </c>
      <c r="D2302">
        <v>1058.4034128843236</v>
      </c>
    </row>
    <row r="2303" spans="1:4" x14ac:dyDescent="0.25">
      <c r="A2303">
        <v>2.2880000000000003</v>
      </c>
      <c r="B2303">
        <v>502.02138897772062</v>
      </c>
      <c r="C2303">
        <v>0.44015001348100224</v>
      </c>
      <c r="D2303">
        <v>1062.9559537507319</v>
      </c>
    </row>
    <row r="2304" spans="1:4" x14ac:dyDescent="0.25">
      <c r="A2304">
        <v>2.2889999999999997</v>
      </c>
      <c r="B2304">
        <v>500.94624454851839</v>
      </c>
      <c r="C2304">
        <v>0.44121571632887857</v>
      </c>
      <c r="D2304">
        <v>1068.4497420020366</v>
      </c>
    </row>
    <row r="2305" spans="1:4" x14ac:dyDescent="0.25">
      <c r="A2305">
        <v>2.29</v>
      </c>
      <c r="B2305">
        <v>498.65590933830339</v>
      </c>
      <c r="C2305">
        <v>0.44228546723568546</v>
      </c>
      <c r="D2305">
        <v>1071.0520716117787</v>
      </c>
    </row>
    <row r="2306" spans="1:4" x14ac:dyDescent="0.25">
      <c r="A2306">
        <v>2.2909999999999999</v>
      </c>
      <c r="B2306">
        <v>496.31054005696194</v>
      </c>
      <c r="C2306">
        <v>0.44335819903975021</v>
      </c>
      <c r="D2306">
        <v>1074.4115365175749</v>
      </c>
    </row>
    <row r="2307" spans="1:4" x14ac:dyDescent="0.25">
      <c r="A2307">
        <v>2.2920000000000003</v>
      </c>
      <c r="B2307">
        <v>494.90041689355286</v>
      </c>
      <c r="C2307">
        <v>0.44443406801247809</v>
      </c>
      <c r="D2307">
        <v>1077.3264089382178</v>
      </c>
    </row>
    <row r="2308" spans="1:4" x14ac:dyDescent="0.25">
      <c r="A2308">
        <v>2.2929999999999997</v>
      </c>
      <c r="B2308">
        <v>493.05235279965331</v>
      </c>
      <c r="C2308">
        <v>0.44551294401466501</v>
      </c>
      <c r="D2308">
        <v>1080.4255954357329</v>
      </c>
    </row>
    <row r="2309" spans="1:4" x14ac:dyDescent="0.25">
      <c r="A2309">
        <v>2.294</v>
      </c>
      <c r="B2309">
        <v>492.23701951995201</v>
      </c>
      <c r="C2309">
        <v>0.4465946807733131</v>
      </c>
      <c r="D2309">
        <v>1083.0479218603907</v>
      </c>
    </row>
    <row r="2310" spans="1:4" x14ac:dyDescent="0.25">
      <c r="A2310">
        <v>2.2949999999999999</v>
      </c>
      <c r="B2310">
        <v>490.68729412635537</v>
      </c>
      <c r="C2310">
        <v>0.44767839225109879</v>
      </c>
      <c r="D2310">
        <v>1084.3750337108779</v>
      </c>
    </row>
    <row r="2311" spans="1:4" x14ac:dyDescent="0.25">
      <c r="A2311">
        <v>2.2959999999999998</v>
      </c>
      <c r="B2311">
        <v>489.58387395381715</v>
      </c>
      <c r="C2311">
        <v>0.44876371759640737</v>
      </c>
      <c r="D2311">
        <v>1086.2756569063142</v>
      </c>
    </row>
    <row r="2312" spans="1:4" x14ac:dyDescent="0.25">
      <c r="A2312">
        <v>2.2970000000000002</v>
      </c>
      <c r="B2312">
        <v>488.2143879189199</v>
      </c>
      <c r="C2312">
        <v>0.44985104962545919</v>
      </c>
      <c r="D2312">
        <v>1088.3884011973437</v>
      </c>
    </row>
    <row r="2313" spans="1:4" x14ac:dyDescent="0.25">
      <c r="A2313">
        <v>2.298</v>
      </c>
      <c r="B2313">
        <v>487.60657046760195</v>
      </c>
      <c r="C2313">
        <v>0.45094011320530958</v>
      </c>
      <c r="D2313">
        <v>1089.7387585035533</v>
      </c>
    </row>
    <row r="2314" spans="1:4" x14ac:dyDescent="0.25">
      <c r="A2314">
        <v>2.2989999999999999</v>
      </c>
      <c r="B2314">
        <v>485.9745345331948</v>
      </c>
      <c r="C2314">
        <v>0.45203096474111593</v>
      </c>
      <c r="D2314">
        <v>1091.9643131090302</v>
      </c>
    </row>
    <row r="2315" spans="1:4" x14ac:dyDescent="0.25">
      <c r="A2315">
        <v>2.2999999999999998</v>
      </c>
      <c r="B2315">
        <v>483.51028869740935</v>
      </c>
      <c r="C2315">
        <v>0.4531238514325614</v>
      </c>
      <c r="D2315">
        <v>1093.809069781988</v>
      </c>
    </row>
    <row r="2316" spans="1:4" x14ac:dyDescent="0.25">
      <c r="A2316">
        <v>2.3010000000000002</v>
      </c>
      <c r="B2316">
        <v>481.72088566789137</v>
      </c>
      <c r="C2316">
        <v>0.45421912350164073</v>
      </c>
      <c r="D2316">
        <v>1096.7350683765865</v>
      </c>
    </row>
    <row r="2317" spans="1:4" x14ac:dyDescent="0.25">
      <c r="A2317">
        <v>2.3019999999999996</v>
      </c>
      <c r="B2317">
        <v>480.24814135562826</v>
      </c>
      <c r="C2317">
        <v>0.45531736817805235</v>
      </c>
      <c r="D2317">
        <v>1099.7542844467755</v>
      </c>
    </row>
    <row r="2318" spans="1:4" x14ac:dyDescent="0.25">
      <c r="A2318">
        <v>2.3029999999999999</v>
      </c>
      <c r="B2318">
        <v>480.28189459898232</v>
      </c>
      <c r="C2318">
        <v>0.45641781146049992</v>
      </c>
      <c r="D2318">
        <v>1101.1322804483484</v>
      </c>
    </row>
    <row r="2319" spans="1:4" x14ac:dyDescent="0.25">
      <c r="A2319">
        <v>2.3040000000000003</v>
      </c>
      <c r="B2319">
        <v>476.20511717006985</v>
      </c>
      <c r="C2319">
        <v>0.45752101289790581</v>
      </c>
      <c r="D2319">
        <v>1105.2705943633639</v>
      </c>
    </row>
    <row r="2320" spans="1:4" x14ac:dyDescent="0.25">
      <c r="A2320">
        <v>2.3050000000000002</v>
      </c>
      <c r="B2320">
        <v>476.45397331953467</v>
      </c>
      <c r="C2320">
        <v>0.45862671595705634</v>
      </c>
      <c r="D2320">
        <v>1106.1355239378006</v>
      </c>
    </row>
    <row r="2321" spans="1:4" x14ac:dyDescent="0.25">
      <c r="A2321">
        <v>2.306</v>
      </c>
      <c r="B2321">
        <v>475.05450907507964</v>
      </c>
      <c r="C2321">
        <v>0.45973461831236861</v>
      </c>
      <c r="D2321">
        <v>1109.6691866866602</v>
      </c>
    </row>
    <row r="2322" spans="1:4" x14ac:dyDescent="0.25">
      <c r="A2322">
        <v>2.3069999999999999</v>
      </c>
      <c r="B2322">
        <v>472.17456540009272</v>
      </c>
      <c r="C2322">
        <v>0.46084556487135347</v>
      </c>
      <c r="D2322">
        <v>1112.2239312831316</v>
      </c>
    </row>
    <row r="2323" spans="1:4" x14ac:dyDescent="0.25">
      <c r="A2323">
        <v>2.3080000000000003</v>
      </c>
      <c r="B2323">
        <v>470.68264983776686</v>
      </c>
      <c r="C2323">
        <v>0.4619588726872349</v>
      </c>
      <c r="D2323">
        <v>1114.39170047985</v>
      </c>
    </row>
    <row r="2324" spans="1:4" x14ac:dyDescent="0.25">
      <c r="A2324">
        <v>2.3089999999999997</v>
      </c>
      <c r="B2324">
        <v>467.91506893341887</v>
      </c>
      <c r="C2324">
        <v>0.46307507363657541</v>
      </c>
      <c r="D2324">
        <v>1118.0101982010788</v>
      </c>
    </row>
    <row r="2325" spans="1:4" x14ac:dyDescent="0.25">
      <c r="A2325">
        <v>2.31</v>
      </c>
      <c r="B2325">
        <v>467.16143154919018</v>
      </c>
      <c r="C2325">
        <v>0.46419417999856377</v>
      </c>
      <c r="D2325">
        <v>1120.2025257757109</v>
      </c>
    </row>
    <row r="2326" spans="1:4" x14ac:dyDescent="0.25">
      <c r="A2326">
        <v>2.3109999999999999</v>
      </c>
      <c r="B2326">
        <v>464.42171927669028</v>
      </c>
      <c r="C2326">
        <v>0.46531657320234521</v>
      </c>
      <c r="D2326">
        <v>1124.5838817871611</v>
      </c>
    </row>
    <row r="2327" spans="1:4" x14ac:dyDescent="0.25">
      <c r="A2327">
        <v>2.3119999999999998</v>
      </c>
      <c r="B2327">
        <v>463.07614178916873</v>
      </c>
      <c r="C2327">
        <v>0.46644286920199934</v>
      </c>
      <c r="D2327">
        <v>1128.0081175210669</v>
      </c>
    </row>
    <row r="2328" spans="1:4" x14ac:dyDescent="0.25">
      <c r="A2328">
        <v>2.3130000000000002</v>
      </c>
      <c r="B2328">
        <v>461.87001849129365</v>
      </c>
      <c r="C2328">
        <v>0.46757245659659336</v>
      </c>
      <c r="D2328">
        <v>1131.1666716669047</v>
      </c>
    </row>
    <row r="2329" spans="1:4" x14ac:dyDescent="0.25">
      <c r="A2329">
        <v>2.3140000000000001</v>
      </c>
      <c r="B2329">
        <v>460.31089252334181</v>
      </c>
      <c r="C2329">
        <v>0.46870576466960295</v>
      </c>
      <c r="D2329">
        <v>1135.4494743523192</v>
      </c>
    </row>
    <row r="2330" spans="1:4" x14ac:dyDescent="0.25">
      <c r="A2330">
        <v>2.3149999999999999</v>
      </c>
      <c r="B2330">
        <v>458.48266586193984</v>
      </c>
      <c r="C2330">
        <v>0.4698432133878061</v>
      </c>
      <c r="D2330">
        <v>1139.4479620539489</v>
      </c>
    </row>
    <row r="2331" spans="1:4" x14ac:dyDescent="0.25">
      <c r="A2331">
        <v>2.3159999999999998</v>
      </c>
      <c r="B2331">
        <v>457.69368379854114</v>
      </c>
      <c r="C2331">
        <v>0.47098439795035929</v>
      </c>
      <c r="D2331">
        <v>1142.9211630526604</v>
      </c>
    </row>
    <row r="2332" spans="1:4" x14ac:dyDescent="0.25">
      <c r="A2332">
        <v>2.3170000000000002</v>
      </c>
      <c r="B2332">
        <v>457.08205430329178</v>
      </c>
      <c r="C2332">
        <v>0.47212918680414245</v>
      </c>
      <c r="D2332">
        <v>1146.6565445135971</v>
      </c>
    </row>
    <row r="2333" spans="1:4" x14ac:dyDescent="0.25">
      <c r="A2333">
        <v>2.3180000000000001</v>
      </c>
      <c r="B2333">
        <v>455.77914950172084</v>
      </c>
      <c r="C2333">
        <v>0.47327772518696476</v>
      </c>
      <c r="D2333">
        <v>1150.4202211309921</v>
      </c>
    </row>
    <row r="2334" spans="1:4" x14ac:dyDescent="0.25">
      <c r="A2334">
        <v>2.319</v>
      </c>
      <c r="B2334">
        <v>454.84645708312109</v>
      </c>
      <c r="C2334">
        <v>0.47443022710514338</v>
      </c>
      <c r="D2334">
        <v>1154.5836152263309</v>
      </c>
    </row>
    <row r="2335" spans="1:4" x14ac:dyDescent="0.25">
      <c r="A2335">
        <v>2.3199999999999998</v>
      </c>
      <c r="B2335">
        <v>453.59173947765419</v>
      </c>
      <c r="C2335">
        <v>0.47558654227958452</v>
      </c>
      <c r="D2335">
        <v>1158.0467336559061</v>
      </c>
    </row>
    <row r="2336" spans="1:4" x14ac:dyDescent="0.25">
      <c r="A2336">
        <v>2.3210000000000002</v>
      </c>
      <c r="B2336">
        <v>453.52608349770918</v>
      </c>
      <c r="C2336">
        <v>0.4767464685876</v>
      </c>
      <c r="D2336">
        <v>1161.8058823749741</v>
      </c>
    </row>
    <row r="2337" spans="1:4" x14ac:dyDescent="0.25">
      <c r="A2337">
        <v>2.3220000000000001</v>
      </c>
      <c r="B2337">
        <v>451.63127560298068</v>
      </c>
      <c r="C2337">
        <v>0.47790999468419537</v>
      </c>
      <c r="D2337">
        <v>1165.2463108159077</v>
      </c>
    </row>
    <row r="2338" spans="1:4" x14ac:dyDescent="0.25">
      <c r="A2338">
        <v>2.323</v>
      </c>
      <c r="B2338">
        <v>450.37777933197725</v>
      </c>
      <c r="C2338">
        <v>0.47907729252009706</v>
      </c>
      <c r="D2338">
        <v>1169.3493609874488</v>
      </c>
    </row>
    <row r="2339" spans="1:4" x14ac:dyDescent="0.25">
      <c r="A2339">
        <v>2.3240000000000003</v>
      </c>
      <c r="B2339">
        <v>449.1287982974751</v>
      </c>
      <c r="C2339">
        <v>0.48024819175206684</v>
      </c>
      <c r="D2339">
        <v>1172.449102952045</v>
      </c>
    </row>
    <row r="2340" spans="1:4" x14ac:dyDescent="0.25">
      <c r="A2340">
        <v>2.3250000000000002</v>
      </c>
      <c r="B2340">
        <v>448.60899094779717</v>
      </c>
      <c r="C2340">
        <v>0.48142214237511666</v>
      </c>
      <c r="D2340">
        <v>1175.4521431475425</v>
      </c>
    </row>
    <row r="2341" spans="1:4" x14ac:dyDescent="0.25">
      <c r="A2341">
        <v>2.3260000000000001</v>
      </c>
      <c r="B2341">
        <v>447.77704011736574</v>
      </c>
      <c r="C2341">
        <v>0.48259924748730321</v>
      </c>
      <c r="D2341">
        <v>1178.7580812255344</v>
      </c>
    </row>
    <row r="2342" spans="1:4" x14ac:dyDescent="0.25">
      <c r="A2342">
        <v>2.327</v>
      </c>
      <c r="B2342">
        <v>446.87539920224617</v>
      </c>
      <c r="C2342">
        <v>0.48377929321696794</v>
      </c>
      <c r="D2342">
        <v>1181.3333781040021</v>
      </c>
    </row>
    <row r="2343" spans="1:4" x14ac:dyDescent="0.25">
      <c r="A2343">
        <v>2.3280000000000003</v>
      </c>
      <c r="B2343">
        <v>445.6850792321257</v>
      </c>
      <c r="C2343">
        <v>0.48496308145658784</v>
      </c>
      <c r="D2343">
        <v>1186.2431011358192</v>
      </c>
    </row>
    <row r="2344" spans="1:4" x14ac:dyDescent="0.25">
      <c r="A2344">
        <v>2.3289999999999997</v>
      </c>
      <c r="B2344">
        <v>443.74256527305153</v>
      </c>
      <c r="C2344">
        <v>0.48615216080630386</v>
      </c>
      <c r="D2344">
        <v>1191.9155982961793</v>
      </c>
    </row>
    <row r="2345" spans="1:4" x14ac:dyDescent="0.25">
      <c r="A2345">
        <v>2.33</v>
      </c>
      <c r="B2345">
        <v>442.49491660341863</v>
      </c>
      <c r="C2345">
        <v>0.48734616778865697</v>
      </c>
      <c r="D2345">
        <v>1196.0983664100095</v>
      </c>
    </row>
    <row r="2346" spans="1:4" x14ac:dyDescent="0.25">
      <c r="A2346">
        <v>2.331</v>
      </c>
      <c r="B2346">
        <v>440.80214703705548</v>
      </c>
      <c r="C2346">
        <v>0.48854510061100331</v>
      </c>
      <c r="D2346">
        <v>1201.7672782828465</v>
      </c>
    </row>
    <row r="2347" spans="1:4" x14ac:dyDescent="0.25">
      <c r="A2347">
        <v>2.3319999999999999</v>
      </c>
      <c r="B2347">
        <v>439.03110103462473</v>
      </c>
      <c r="C2347">
        <v>0.48975015448701031</v>
      </c>
      <c r="D2347">
        <v>1208.340473731191</v>
      </c>
    </row>
    <row r="2348" spans="1:4" x14ac:dyDescent="0.25">
      <c r="A2348">
        <v>2.3330000000000002</v>
      </c>
      <c r="B2348">
        <v>436.42307082336771</v>
      </c>
      <c r="C2348">
        <v>0.49096144619100751</v>
      </c>
      <c r="D2348">
        <v>1214.242934263079</v>
      </c>
    </row>
    <row r="2349" spans="1:4" x14ac:dyDescent="0.25">
      <c r="A2349">
        <v>2.3340000000000001</v>
      </c>
      <c r="B2349">
        <v>435.20206945111966</v>
      </c>
      <c r="C2349">
        <v>0.49217782365060414</v>
      </c>
      <c r="D2349">
        <v>1218.5119849301552</v>
      </c>
    </row>
    <row r="2350" spans="1:4" x14ac:dyDescent="0.25">
      <c r="A2350">
        <v>2.335</v>
      </c>
      <c r="B2350">
        <v>433.66770326365435</v>
      </c>
      <c r="C2350">
        <v>0.49339788929379208</v>
      </c>
      <c r="D2350">
        <v>1221.6193014458559</v>
      </c>
    </row>
    <row r="2351" spans="1:4" x14ac:dyDescent="0.25">
      <c r="A2351">
        <v>2.3359999999999999</v>
      </c>
      <c r="B2351">
        <v>430.97033058588806</v>
      </c>
      <c r="C2351">
        <v>0.49462204754268724</v>
      </c>
      <c r="D2351">
        <v>1226.6971963445251</v>
      </c>
    </row>
    <row r="2352" spans="1:4" x14ac:dyDescent="0.25">
      <c r="A2352">
        <v>2.3370000000000002</v>
      </c>
      <c r="B2352">
        <v>428.93954745422712</v>
      </c>
      <c r="C2352">
        <v>0.49585125682207315</v>
      </c>
      <c r="D2352">
        <v>1231.7213624273611</v>
      </c>
    </row>
    <row r="2353" spans="1:4" x14ac:dyDescent="0.25">
      <c r="A2353">
        <v>2.3379999999999996</v>
      </c>
      <c r="B2353">
        <v>426.50620508138081</v>
      </c>
      <c r="C2353">
        <v>0.49708541985788129</v>
      </c>
      <c r="D2353">
        <v>1236.6047091889991</v>
      </c>
    </row>
    <row r="2354" spans="1:4" x14ac:dyDescent="0.25">
      <c r="A2354">
        <v>2.339</v>
      </c>
      <c r="B2354">
        <v>424.08874005655957</v>
      </c>
      <c r="C2354">
        <v>0.49832493700721842</v>
      </c>
      <c r="D2354">
        <v>1242.4295894852426</v>
      </c>
    </row>
    <row r="2355" spans="1:4" x14ac:dyDescent="0.25">
      <c r="A2355">
        <v>2.34</v>
      </c>
      <c r="B2355">
        <v>420.04656710411194</v>
      </c>
      <c r="C2355">
        <v>0.49957052212102904</v>
      </c>
      <c r="D2355">
        <v>1248.740638136034</v>
      </c>
    </row>
    <row r="2356" spans="1:4" x14ac:dyDescent="0.25">
      <c r="A2356">
        <v>2.3410000000000002</v>
      </c>
      <c r="B2356">
        <v>415.7764117184841</v>
      </c>
      <c r="C2356">
        <v>0.50082273626314588</v>
      </c>
      <c r="D2356">
        <v>1255.6876460975459</v>
      </c>
    </row>
    <row r="2357" spans="1:4" x14ac:dyDescent="0.25">
      <c r="A2357">
        <v>2.3420000000000001</v>
      </c>
      <c r="B2357">
        <v>411.74223295525201</v>
      </c>
      <c r="C2357">
        <v>0.50208232709225986</v>
      </c>
      <c r="D2357">
        <v>1263.494012130348</v>
      </c>
    </row>
    <row r="2358" spans="1:4" x14ac:dyDescent="0.25">
      <c r="A2358">
        <v>2.343</v>
      </c>
      <c r="B2358">
        <v>404.87307783136964</v>
      </c>
      <c r="C2358">
        <v>0.50334933367622237</v>
      </c>
      <c r="D2358">
        <v>1270.519155794585</v>
      </c>
    </row>
    <row r="2359" spans="1:4" x14ac:dyDescent="0.25">
      <c r="A2359">
        <v>2.3440000000000003</v>
      </c>
      <c r="B2359">
        <v>397.22167648870533</v>
      </c>
      <c r="C2359">
        <v>0.5046232903989607</v>
      </c>
      <c r="D2359">
        <v>1277.3942896822841</v>
      </c>
    </row>
    <row r="2360" spans="1:4" x14ac:dyDescent="0.25">
      <c r="A2360">
        <v>2.3450000000000002</v>
      </c>
      <c r="B2360">
        <v>388.71548906215628</v>
      </c>
      <c r="C2360">
        <v>0.50590537651708811</v>
      </c>
      <c r="D2360">
        <v>1286.7779465723825</v>
      </c>
    </row>
    <row r="2361" spans="1:4" x14ac:dyDescent="0.25">
      <c r="A2361">
        <v>2.3460000000000001</v>
      </c>
      <c r="B2361">
        <v>380.94039984746462</v>
      </c>
      <c r="C2361">
        <v>0.50719681362054181</v>
      </c>
      <c r="D2361">
        <v>1296.0962603349537</v>
      </c>
    </row>
    <row r="2362" spans="1:4" x14ac:dyDescent="0.25">
      <c r="A2362">
        <v>2.347</v>
      </c>
      <c r="B2362">
        <v>370.95177145321526</v>
      </c>
      <c r="C2362">
        <v>0.50849733207213466</v>
      </c>
      <c r="D2362">
        <v>1304.9406428510947</v>
      </c>
    </row>
    <row r="2363" spans="1:4" x14ac:dyDescent="0.25">
      <c r="A2363">
        <v>2.3479999999999999</v>
      </c>
      <c r="B2363">
        <v>361.55878417578441</v>
      </c>
      <c r="C2363">
        <v>0.50980656974099492</v>
      </c>
      <c r="D2363">
        <v>1313.5346948694055</v>
      </c>
    </row>
    <row r="2364" spans="1:4" x14ac:dyDescent="0.25">
      <c r="A2364">
        <v>2.3489999999999998</v>
      </c>
      <c r="B2364">
        <v>353.83128999503271</v>
      </c>
      <c r="C2364">
        <v>0.51112447278048023</v>
      </c>
      <c r="D2364">
        <v>1322.2713841011782</v>
      </c>
    </row>
    <row r="2365" spans="1:4" x14ac:dyDescent="0.25">
      <c r="A2365">
        <v>2.35</v>
      </c>
      <c r="B2365">
        <v>345.71789113396119</v>
      </c>
      <c r="C2365">
        <v>0.51245119710851694</v>
      </c>
      <c r="D2365">
        <v>1331.1772719722862</v>
      </c>
    </row>
    <row r="2366" spans="1:4" x14ac:dyDescent="0.25">
      <c r="A2366">
        <v>2.351</v>
      </c>
      <c r="B2366">
        <v>338.01919083843899</v>
      </c>
      <c r="C2366">
        <v>0.51378680561071166</v>
      </c>
      <c r="D2366">
        <v>1340.0397324170631</v>
      </c>
    </row>
    <row r="2367" spans="1:4" x14ac:dyDescent="0.25">
      <c r="A2367">
        <v>2.3519999999999999</v>
      </c>
      <c r="B2367">
        <v>329.94842765318293</v>
      </c>
      <c r="C2367">
        <v>0.51513125586957798</v>
      </c>
      <c r="D2367">
        <v>1348.8607853158026</v>
      </c>
    </row>
    <row r="2368" spans="1:4" x14ac:dyDescent="0.25">
      <c r="A2368">
        <v>2.3530000000000002</v>
      </c>
      <c r="B2368">
        <v>322.80998678517415</v>
      </c>
      <c r="C2368">
        <v>0.51648452610407358</v>
      </c>
      <c r="D2368">
        <v>1357.6796836755611</v>
      </c>
    </row>
    <row r="2369" spans="1:4" x14ac:dyDescent="0.25">
      <c r="A2369">
        <v>2.3540000000000001</v>
      </c>
      <c r="B2369">
        <v>315.49752426118914</v>
      </c>
      <c r="C2369">
        <v>0.51784645309103849</v>
      </c>
      <c r="D2369">
        <v>1366.1742902540395</v>
      </c>
    </row>
    <row r="2370" spans="1:4" x14ac:dyDescent="0.25">
      <c r="A2370">
        <v>2.355</v>
      </c>
      <c r="B2370">
        <v>307.8438097850713</v>
      </c>
      <c r="C2370">
        <v>0.51921738078242186</v>
      </c>
      <c r="D2370">
        <v>1375.6810925127586</v>
      </c>
    </row>
    <row r="2371" spans="1:4" x14ac:dyDescent="0.25">
      <c r="A2371">
        <v>2.3559999999999999</v>
      </c>
      <c r="B2371">
        <v>300.23187975165808</v>
      </c>
      <c r="C2371">
        <v>0.52059767023182657</v>
      </c>
      <c r="D2371">
        <v>1384.8978062965175</v>
      </c>
    </row>
    <row r="2372" spans="1:4" x14ac:dyDescent="0.25">
      <c r="A2372">
        <v>2.3570000000000002</v>
      </c>
      <c r="B2372">
        <v>292.62785138212212</v>
      </c>
      <c r="C2372">
        <v>0.52198736484984642</v>
      </c>
      <c r="D2372">
        <v>1394.4914297432276</v>
      </c>
    </row>
    <row r="2373" spans="1:4" x14ac:dyDescent="0.25">
      <c r="A2373">
        <v>2.3579999999999997</v>
      </c>
      <c r="B2373">
        <v>285.8242227027115</v>
      </c>
      <c r="C2373">
        <v>0.52338651584044693</v>
      </c>
      <c r="D2373">
        <v>1403.810551457917</v>
      </c>
    </row>
    <row r="2374" spans="1:4" x14ac:dyDescent="0.25">
      <c r="A2374">
        <v>2.359</v>
      </c>
      <c r="B2374">
        <v>278.29306728949564</v>
      </c>
      <c r="C2374">
        <v>0.52479518105636624</v>
      </c>
      <c r="D2374">
        <v>1413.5198803808303</v>
      </c>
    </row>
    <row r="2375" spans="1:4" x14ac:dyDescent="0.25">
      <c r="A2375">
        <v>2.36</v>
      </c>
      <c r="B2375">
        <v>269.98405135852573</v>
      </c>
      <c r="C2375">
        <v>0.52621464500681314</v>
      </c>
      <c r="D2375">
        <v>1425.4080205127382</v>
      </c>
    </row>
    <row r="2376" spans="1:4" x14ac:dyDescent="0.25">
      <c r="A2376">
        <v>2.3609999999999998</v>
      </c>
      <c r="B2376">
        <v>262.37343518491406</v>
      </c>
      <c r="C2376">
        <v>0.52764593296619255</v>
      </c>
      <c r="D2376">
        <v>1437.1678982459464</v>
      </c>
    </row>
    <row r="2377" spans="1:4" x14ac:dyDescent="0.25">
      <c r="A2377">
        <v>2.3620000000000001</v>
      </c>
      <c r="B2377">
        <v>254.38396476174904</v>
      </c>
      <c r="C2377">
        <v>0.52908926875407336</v>
      </c>
      <c r="D2377">
        <v>1449.5036775157851</v>
      </c>
    </row>
    <row r="2378" spans="1:4" x14ac:dyDescent="0.25">
      <c r="A2378">
        <v>2.363</v>
      </c>
      <c r="B2378">
        <v>247.11739480548209</v>
      </c>
      <c r="C2378">
        <v>0.53054403080279211</v>
      </c>
      <c r="D2378">
        <v>1460.0204199217492</v>
      </c>
    </row>
    <row r="2379" spans="1:4" x14ac:dyDescent="0.25">
      <c r="A2379">
        <v>2.3640000000000003</v>
      </c>
      <c r="B2379">
        <v>238.29282769038869</v>
      </c>
      <c r="C2379">
        <v>0.53201005348216479</v>
      </c>
      <c r="D2379">
        <v>1472.0249388232917</v>
      </c>
    </row>
    <row r="2380" spans="1:4" x14ac:dyDescent="0.25">
      <c r="A2380">
        <v>2.3650000000000002</v>
      </c>
      <c r="B2380">
        <v>230.10864694563904</v>
      </c>
      <c r="C2380">
        <v>0.53348852973349292</v>
      </c>
      <c r="D2380">
        <v>1484.9275638331071</v>
      </c>
    </row>
    <row r="2381" spans="1:4" x14ac:dyDescent="0.25">
      <c r="A2381">
        <v>2.3660000000000001</v>
      </c>
      <c r="B2381">
        <v>222.31479359237233</v>
      </c>
      <c r="C2381">
        <v>0.53497909289800627</v>
      </c>
      <c r="D2381">
        <v>1496.1987651937347</v>
      </c>
    </row>
    <row r="2382" spans="1:4" x14ac:dyDescent="0.25">
      <c r="A2382">
        <v>2.367</v>
      </c>
      <c r="B2382">
        <v>212.23036446301145</v>
      </c>
      <c r="C2382">
        <v>0.53648142215138483</v>
      </c>
      <c r="D2382">
        <v>1508.4597415633343</v>
      </c>
    </row>
    <row r="2383" spans="1:4" x14ac:dyDescent="0.25">
      <c r="A2383">
        <v>2.3679999999999999</v>
      </c>
      <c r="B2383">
        <v>203.09245103776865</v>
      </c>
      <c r="C2383">
        <v>0.53799618134411964</v>
      </c>
      <c r="D2383">
        <v>1521.0586439062022</v>
      </c>
    </row>
    <row r="2384" spans="1:4" x14ac:dyDescent="0.25">
      <c r="A2384">
        <v>2.3690000000000002</v>
      </c>
      <c r="B2384">
        <v>190.37356646057751</v>
      </c>
      <c r="C2384">
        <v>0.53952518532182281</v>
      </c>
      <c r="D2384">
        <v>1536.9493115003286</v>
      </c>
    </row>
    <row r="2385" spans="1:4" x14ac:dyDescent="0.25">
      <c r="A2385">
        <v>2.37</v>
      </c>
      <c r="B2385">
        <v>178.43759428460297</v>
      </c>
      <c r="C2385">
        <v>0.54106991191307974</v>
      </c>
      <c r="D2385">
        <v>1552.5038710134522</v>
      </c>
    </row>
    <row r="2386" spans="1:4" x14ac:dyDescent="0.25">
      <c r="A2386">
        <v>2.371</v>
      </c>
      <c r="B2386">
        <v>163.50766871198391</v>
      </c>
      <c r="C2386">
        <v>0.54263117543263095</v>
      </c>
      <c r="D2386">
        <v>1570.0231680890265</v>
      </c>
    </row>
    <row r="2387" spans="1:4" x14ac:dyDescent="0.25">
      <c r="A2387">
        <v>2.3719999999999999</v>
      </c>
      <c r="B2387">
        <v>146.41308509594711</v>
      </c>
      <c r="C2387">
        <v>0.54421110406001938</v>
      </c>
      <c r="D2387">
        <v>1589.8340866880428</v>
      </c>
    </row>
    <row r="2388" spans="1:4" x14ac:dyDescent="0.25">
      <c r="A2388">
        <v>2.3730000000000002</v>
      </c>
      <c r="B2388">
        <v>129.43916377338044</v>
      </c>
      <c r="C2388">
        <v>0.54581101438688595</v>
      </c>
      <c r="D2388">
        <v>1609.9865670448573</v>
      </c>
    </row>
    <row r="2389" spans="1:4" x14ac:dyDescent="0.25">
      <c r="A2389">
        <v>2.3739999999999997</v>
      </c>
      <c r="B2389">
        <v>110.23694547982247</v>
      </c>
      <c r="C2389">
        <v>0.54743211002623315</v>
      </c>
      <c r="D2389">
        <v>1632.2047116495041</v>
      </c>
    </row>
    <row r="2390" spans="1:4" x14ac:dyDescent="0.25">
      <c r="A2390">
        <v>2.375</v>
      </c>
      <c r="B2390">
        <v>92.340250454904776</v>
      </c>
      <c r="C2390">
        <v>0.54907536668123735</v>
      </c>
      <c r="D2390">
        <v>1654.3085983588255</v>
      </c>
    </row>
    <row r="2391" spans="1:4" x14ac:dyDescent="0.25">
      <c r="A2391">
        <v>2.3759999999999999</v>
      </c>
      <c r="B2391">
        <v>73.143703964574868</v>
      </c>
      <c r="C2391">
        <v>0.55074119728276005</v>
      </c>
      <c r="D2391">
        <v>1677.3526046865463</v>
      </c>
    </row>
    <row r="2392" spans="1:4" x14ac:dyDescent="0.25">
      <c r="A2392">
        <v>2.3770000000000002</v>
      </c>
      <c r="B2392">
        <v>58.107087424545028</v>
      </c>
      <c r="C2392">
        <v>0.55242928885034959</v>
      </c>
      <c r="D2392">
        <v>1698.8305304926048</v>
      </c>
    </row>
    <row r="2393" spans="1:4" x14ac:dyDescent="0.25">
      <c r="A2393">
        <v>2.3780000000000001</v>
      </c>
      <c r="B2393">
        <v>44.015533940824476</v>
      </c>
      <c r="C2393">
        <v>0.55413772754742707</v>
      </c>
      <c r="D2393">
        <v>1718.046863662267</v>
      </c>
    </row>
    <row r="2394" spans="1:4" x14ac:dyDescent="0.25">
      <c r="A2394">
        <v>2.379</v>
      </c>
      <c r="B2394">
        <v>31.322952004133452</v>
      </c>
      <c r="C2394">
        <v>0.55586551242231241</v>
      </c>
      <c r="D2394">
        <v>1737.5228861084565</v>
      </c>
    </row>
    <row r="2395" spans="1:4" x14ac:dyDescent="0.25">
      <c r="A2395">
        <v>2.38</v>
      </c>
      <c r="B2395">
        <v>22.254032410409184</v>
      </c>
      <c r="C2395">
        <v>0.55761126975441733</v>
      </c>
      <c r="D2395">
        <v>1753.9917781015527</v>
      </c>
    </row>
    <row r="2396" spans="1:4" x14ac:dyDescent="0.25">
      <c r="A2396">
        <v>2.3809999999999998</v>
      </c>
      <c r="B2396">
        <v>15.124589631534612</v>
      </c>
      <c r="C2396">
        <v>0.55937151619284475</v>
      </c>
      <c r="D2396">
        <v>1766.5010987533594</v>
      </c>
    </row>
    <row r="2397" spans="1:4" x14ac:dyDescent="0.25">
      <c r="A2397">
        <v>2.3820000000000001</v>
      </c>
      <c r="B2397">
        <v>10.608091315939163</v>
      </c>
      <c r="C2397">
        <v>0.56114448259177407</v>
      </c>
      <c r="D2397">
        <v>1779.4316991052542</v>
      </c>
    </row>
    <row r="2398" spans="1:4" x14ac:dyDescent="0.25">
      <c r="A2398">
        <v>2.383</v>
      </c>
      <c r="B2398">
        <v>6.6689846507806436</v>
      </c>
      <c r="C2398">
        <v>0.56292964634084375</v>
      </c>
      <c r="D2398">
        <v>1790.8957990340054</v>
      </c>
    </row>
    <row r="2399" spans="1:4" x14ac:dyDescent="0.25">
      <c r="A2399">
        <v>2.3839999999999999</v>
      </c>
      <c r="B2399">
        <v>5.1687626262230646</v>
      </c>
      <c r="C2399">
        <v>0.56472454291677709</v>
      </c>
      <c r="D2399">
        <v>1798.8973528325987</v>
      </c>
    </row>
    <row r="2400" spans="1:4" x14ac:dyDescent="0.25">
      <c r="A2400">
        <v>2.3849999999999998</v>
      </c>
      <c r="B2400">
        <v>4.30704408137803</v>
      </c>
      <c r="C2400">
        <v>0.56652674708296913</v>
      </c>
      <c r="D2400">
        <v>1805.5109795515048</v>
      </c>
    </row>
    <row r="2401" spans="1:4" x14ac:dyDescent="0.25">
      <c r="A2401">
        <v>2.3860000000000001</v>
      </c>
      <c r="B2401">
        <v>2.2965161919445669</v>
      </c>
      <c r="C2401">
        <v>0.56833511693376004</v>
      </c>
      <c r="D2401">
        <v>1811.2287220304611</v>
      </c>
    </row>
    <row r="2402" spans="1:4" x14ac:dyDescent="0.25">
      <c r="A2402">
        <v>2.387</v>
      </c>
      <c r="B2402">
        <v>1.5093111933215573</v>
      </c>
      <c r="C2402">
        <v>0.57014906818511002</v>
      </c>
      <c r="D2402">
        <v>1816.6737806696615</v>
      </c>
    </row>
    <row r="2403" spans="1:4" x14ac:dyDescent="0.25">
      <c r="A2403">
        <v>2.3879999999999999</v>
      </c>
      <c r="B2403">
        <v>1.0611332015907562</v>
      </c>
      <c r="C2403">
        <v>0.57196709006755297</v>
      </c>
      <c r="D2403">
        <v>1819.3699842160906</v>
      </c>
    </row>
    <row r="2404" spans="1:4" x14ac:dyDescent="0.25">
      <c r="A2404">
        <v>2.3890000000000002</v>
      </c>
      <c r="B2404">
        <v>0.93031220427610362</v>
      </c>
      <c r="C2404">
        <v>0.57378723723437708</v>
      </c>
      <c r="D2404">
        <v>1820.9243494320435</v>
      </c>
    </row>
    <row r="2405" spans="1:4" x14ac:dyDescent="0.25">
      <c r="A2405">
        <v>2.39</v>
      </c>
      <c r="B2405">
        <v>0.54499860183907323</v>
      </c>
      <c r="C2405">
        <v>0.57561002462039867</v>
      </c>
      <c r="D2405">
        <v>1824.6504226112895</v>
      </c>
    </row>
    <row r="2406" spans="1:4" x14ac:dyDescent="0.25">
      <c r="A2406">
        <v>2.391</v>
      </c>
      <c r="B2406">
        <v>-0.17598933740553169</v>
      </c>
      <c r="C2406">
        <v>0.57743588976535443</v>
      </c>
      <c r="D2406">
        <v>1827.0798673001595</v>
      </c>
    </row>
    <row r="2407" spans="1:4" x14ac:dyDescent="0.25">
      <c r="A2407">
        <v>2.3919999999999999</v>
      </c>
      <c r="B2407">
        <v>-2.1778729748377208E-2</v>
      </c>
      <c r="C2407">
        <v>0.57926437961009414</v>
      </c>
      <c r="D2407">
        <v>1829.8998221792967</v>
      </c>
    </row>
    <row r="2408" spans="1:4" x14ac:dyDescent="0.25">
      <c r="A2408">
        <v>2.3930000000000002</v>
      </c>
      <c r="B2408">
        <v>-0.16096878846875343</v>
      </c>
      <c r="C2408">
        <v>0.58109574243157069</v>
      </c>
      <c r="D2408">
        <v>1832.825820773895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W700-QS1</vt:lpstr>
      <vt:lpstr>W700-QS2</vt:lpstr>
      <vt:lpstr>W700-QS3</vt:lpstr>
      <vt:lpstr>W700-SHTB1</vt:lpstr>
      <vt:lpstr>W700-SHTB2</vt:lpstr>
      <vt:lpstr>W700-SHTB3</vt:lpstr>
    </vt:vector>
  </TitlesOfParts>
  <Company>Fakultet for Ingeniørvitenskap og Teknologi, NTN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re Børvik</dc:creator>
  <cp:lastModifiedBy>Kayleigh</cp:lastModifiedBy>
  <dcterms:created xsi:type="dcterms:W3CDTF">2015-08-06T10:39:34Z</dcterms:created>
  <dcterms:modified xsi:type="dcterms:W3CDTF">2022-03-08T14:09:28Z</dcterms:modified>
</cp:coreProperties>
</file>